    <v>463334</v>
      </c>
      <c s="71">
        <v>7</v>
      </c>
      <c>
        <v>9</v>
      </c>
      <c s="71" t="str">
        <f t="shared" si="4276"/>
        <v>суббота</v>
      </c>
      <c s="71" t="str">
        <f>VLOOKUP(A136882,Подписчики!A:C,2,0)</f>
        <v>UTC+0</v>
      </c>
      <c s="71" t="str">
        <f t="shared" si="4277"/>
        <v>Запределами России</v>
      </c>
      <c s="71"/>
    </row>
    <row r="136883" spans="1:10" ht="15">
      <c r="A136883">
        <v>340464</v>
      </c>
      <c>
        <v>274722</v>
      </c>
      <c s="2">
        <v>44390.762323624593</v>
      </c>
      <c>
        <v>466283</v>
      </c>
      <c s="71">
        <v>3</v>
      </c>
      <c>
        <v>18</v>
      </c>
      <c s="71" t="str">
        <f t="shared" si="4276"/>
        <v>вторник</v>
      </c>
      <c s="71" t="str">
        <f>VLOOKUP(A136883,Подписчики!A:C,2,0)</f>
        <v>UTC+0</v>
      </c>
      <c s="71" t="str">
        <f t="shared" si="4277"/>
        <v>Запределами России</v>
      </c>
      <c s="71"/>
    </row>
    <row r="136884" spans="1:10" ht="15">
      <c r="A136884">
        <v>340464</v>
      </c>
      <c>
        <v>276974</v>
      </c>
      <c s="2">
        <v>44391.668472491911</v>
      </c>
      <c>
        <v>104958</v>
      </c>
      <c s="71">
        <v>4</v>
      </c>
      <c>
        <v>16</v>
      </c>
      <c s="71" t="str">
        <f t="shared" si="4276"/>
        <v>среда</v>
      </c>
      <c s="71" t="str">
        <f>VLOOKUP(A136884,Подписчики!A:C,2,0)</f>
        <v>UTC+0</v>
      </c>
      <c s="71" t="str">
        <f t="shared" si="4277"/>
        <v>Запределами России</v>
      </c>
      <c s="71"/>
    </row>
    <row r="136885" spans="1:10" ht="15">
      <c r="A136885">
        <v>340464</v>
      </c>
      <c>
        <v>288986</v>
      </c>
      <c s="2">
        <v>44394.863673818174</v>
      </c>
      <c>
        <v>221025</v>
      </c>
      <c s="71">
        <v>7</v>
      </c>
      <c>
        <v>20</v>
      </c>
      <c s="71" t="str">
        <f t="shared" si="4276"/>
        <v>суббота</v>
      </c>
      <c s="71" t="str">
        <f>VLOOKUP(A136885,Подписчики!A:C,2,0)</f>
        <v>UTC+0</v>
      </c>
      <c s="71" t="str">
        <f t="shared" si="4277"/>
        <v>Запределами России</v>
      </c>
      <c s="71"/>
    </row>
    <row r="136886" spans="1:10" ht="15">
      <c r="A136886">
        <v>340464</v>
      </c>
      <c>
        <v>304245</v>
      </c>
      <c s="2">
        <v>44399.886919093849</v>
      </c>
      <c>
        <v>74456</v>
      </c>
      <c s="71">
        <v>5</v>
      </c>
      <c>
        <v>21</v>
      </c>
      <c s="71" t="str">
        <f t="shared" si="4276"/>
        <v>четверг</v>
      </c>
      <c s="71" t="str">
        <f>VLOOKUP(A136886,Подписчики!A:C,2,0)</f>
        <v>UTC+0</v>
      </c>
      <c s="71" t="str">
        <f t="shared" si="4277"/>
        <v>Запределами России</v>
      </c>
      <c s="71"/>
    </row>
    <row r="136887" spans="1:10" ht="15">
      <c r="A136887">
        <v>340464</v>
      </c>
      <c>
        <v>342858</v>
      </c>
      <c s="2">
        <v>44410.458116504851</v>
      </c>
      <c>
        <v>122902</v>
      </c>
      <c s="71">
        <v>2</v>
      </c>
      <c>
        <v>10</v>
      </c>
      <c s="71" t="str">
        <f t="shared" si="4276"/>
        <v>понедельник</v>
      </c>
      <c s="71" t="str">
        <f>VLOOKUP(A136887,Подписчики!A:C,2,0)</f>
        <v>UTC+0</v>
      </c>
      <c s="71" t="str">
        <f t="shared" si="4277"/>
        <v>Запределами России</v>
      </c>
      <c s="71"/>
    </row>
    <row r="136888" spans="1:10" ht="15">
      <c r="A136888">
        <v>340464</v>
      </c>
      <c>
        <v>361025</v>
      </c>
      <c s="2">
        <v>44415.773400067141</v>
      </c>
      <c>
        <v>411922</v>
      </c>
      <c s="71">
        <v>7</v>
      </c>
      <c>
        <v>18</v>
      </c>
      <c s="71" t="str">
        <f t="shared" si="4276"/>
        <v>суббота</v>
      </c>
      <c s="71" t="str">
        <f>VLOOKUP(A136888,Подписчики!A:C,2,0)</f>
        <v>UTC+0</v>
      </c>
      <c s="71" t="str">
        <f t="shared" si="4277"/>
        <v>Запределами России</v>
      </c>
      <c s="71"/>
    </row>
    <row r="136889" spans="1:10" ht="15">
      <c r="A136889">
        <v>340464</v>
      </c>
      <c>
        <v>370420</v>
      </c>
      <c s="2">
        <v>44418.699216828478</v>
      </c>
      <c>
        <v>231092</v>
      </c>
      <c s="71">
        <v>3</v>
      </c>
      <c>
        <v>16</v>
      </c>
      <c s="71" t="str">
        <f t="shared" si="4276"/>
        <v>вторник</v>
      </c>
      <c s="71" t="str">
        <f>VLOOKUP(A136889,Подписчики!A:C,2,0)</f>
        <v>UTC+0</v>
      </c>
      <c s="71" t="str">
        <f t="shared" si="4277"/>
        <v>Запределами России</v>
      </c>
      <c s="71"/>
    </row>
    <row r="136890" spans="1:10" ht="15">
      <c r="A136890">
        <v>340464</v>
      </c>
      <c>
        <v>378169</v>
      </c>
      <c s="2">
        <v>44421.581093851135</v>
      </c>
      <c>
        <v>158978</v>
      </c>
      <c s="71">
        <v>6</v>
      </c>
      <c>
        <v>13</v>
      </c>
      <c s="71" t="str">
        <f t="shared" si="4276"/>
        <v>пятница</v>
      </c>
      <c s="71" t="str">
        <f>VLOOKUP(A136890,Подписчики!A:C,2,0)</f>
        <v>UTC+0</v>
      </c>
      <c s="71" t="str">
        <f t="shared" si="4277"/>
        <v>Запределами России</v>
      </c>
      <c s="71"/>
    </row>
    <row r="136891" spans="1:10" ht="15">
      <c r="A136891">
        <v>340464</v>
      </c>
      <c>
        <v>410704</v>
      </c>
      <c s="2">
        <v>44430.859411003235</v>
      </c>
      <c>
        <v>224856</v>
      </c>
      <c s="71">
        <v>1</v>
      </c>
      <c>
        <v>20</v>
      </c>
      <c s="71" t="str">
        <f t="shared" si="4276"/>
        <v>воскресенье</v>
      </c>
      <c s="71" t="str">
        <f>VLOOKUP(A136891,Подписчики!A:C,2,0)</f>
        <v>UTC+0</v>
      </c>
      <c s="71" t="str">
        <f t="shared" si="4277"/>
        <v>Запределами России</v>
      </c>
      <c s="71"/>
    </row>
    <row r="136892" spans="1:10" ht="15">
      <c r="A136892">
        <v>340533</v>
      </c>
      <c>
        <v>26976</v>
      </c>
      <c s="2">
        <v>44311.685462783171</v>
      </c>
      <c>
        <v>129210</v>
      </c>
      <c s="71">
        <v>1</v>
      </c>
      <c>
        <v>16</v>
      </c>
      <c s="71" t="str">
        <f t="shared" si="4276"/>
        <v>воскресенье</v>
      </c>
      <c s="71" t="str">
        <f>VLOOKUP(A136892,Подписчики!A:C,2,0)</f>
        <v>UTC+2</v>
      </c>
      <c s="71" t="str">
        <f t="shared" si="4277"/>
        <v>Калиниградское время</v>
      </c>
      <c s="71"/>
    </row>
    <row r="136893" spans="1:10" ht="15">
      <c r="A136893">
        <v>340533</v>
      </c>
      <c>
        <v>37024</v>
      </c>
      <c s="2">
        <v>44316.771223300966</v>
      </c>
      <c>
        <v>411922</v>
      </c>
      <c s="71">
        <v>6</v>
      </c>
      <c>
        <v>18</v>
      </c>
      <c s="71" t="str">
        <f t="shared" si="4276"/>
        <v>пятница</v>
      </c>
      <c s="71" t="str">
        <f>VLOOKUP(A136893,Подписчики!A:C,2,0)</f>
        <v>UTC+2</v>
      </c>
      <c s="71" t="str">
        <f t="shared" si="4277"/>
        <v>Калиниградское время</v>
      </c>
      <c s="71"/>
    </row>
    <row r="136894" spans="1:10" ht="15">
      <c r="A136894">
        <v>340533</v>
      </c>
      <c>
        <v>98748</v>
      </c>
      <c s="2">
        <v>44339.67089967637</v>
      </c>
      <c>
        <v>387595</v>
      </c>
      <c s="71">
        <v>1</v>
      </c>
      <c>
        <v>16</v>
      </c>
      <c s="71" t="str">
        <f t="shared" si="4276"/>
        <v>воскресенье</v>
      </c>
      <c s="71" t="str">
        <f>VLOOKUP(A136894,Подписчики!A:C,2,0)</f>
        <v>UTC+2</v>
      </c>
      <c s="71" t="str">
        <f t="shared" si="4277"/>
        <v>Калиниградское время</v>
      </c>
      <c s="71"/>
    </row>
    <row r="136895" spans="1:10" ht="15">
      <c r="A136895">
        <v>340543</v>
      </c>
      <c>
        <v>112353</v>
      </c>
      <c s="2">
        <v>44344.611029126208</v>
      </c>
      <c>
        <v>81226</v>
      </c>
      <c s="71">
        <v>6</v>
      </c>
      <c>
        <v>14</v>
      </c>
      <c s="71" t="str">
        <f t="shared" si="4276"/>
        <v>пятница</v>
      </c>
      <c s="71" t="str">
        <f>VLOOKUP(A136895,Подписчики!A:C,2,0)</f>
        <v>UTC+2</v>
      </c>
      <c s="71" t="str">
        <f t="shared" si="4277"/>
        <v>Калиниградское время</v>
      </c>
      <c s="71"/>
    </row>
    <row r="136896" spans="1:10" ht="15">
      <c r="A136896">
        <v>340543</v>
      </c>
      <c>
        <v>116586</v>
      </c>
      <c s="2">
        <v>44345.380565813168</v>
      </c>
      <c>
        <v>250679</v>
      </c>
      <c s="71">
        <v>7</v>
      </c>
      <c>
        <v>9</v>
      </c>
      <c s="71" t="str">
        <f t="shared" si="4276"/>
        <v>суббота</v>
      </c>
      <c s="71" t="str">
        <f>VLOOKUP(A136896,Подписчики!A:C,2,0)</f>
        <v>UTC+2</v>
      </c>
      <c s="71" t="str">
        <f t="shared" si="4277"/>
        <v>Калиниградское время</v>
      </c>
      <c s="71"/>
    </row>
    <row r="136897" spans="1:10" ht="15">
      <c r="A136897">
        <v>340543</v>
      </c>
      <c>
        <v>129140</v>
      </c>
      <c s="2">
        <v>44348.627210355982</v>
      </c>
      <c>
        <v>182191</v>
      </c>
      <c s="71">
        <v>3</v>
      </c>
      <c>
        <v>15</v>
      </c>
      <c s="71" t="str">
        <f t="shared" si="4276"/>
        <v>вторник</v>
      </c>
      <c s="71" t="str">
        <f>VLOOKUP(A136897,Подписчики!A:C,2,0)</f>
        <v>UTC+2</v>
      </c>
      <c s="71" t="str">
        <f t="shared" si="4277"/>
        <v>Калиниградское время</v>
      </c>
      <c s="71"/>
    </row>
    <row r="136898" spans="1:10" ht="15">
      <c r="A136898">
        <v>340543</v>
      </c>
      <c>
        <v>146080</v>
      </c>
      <c s="2">
        <v>44353.683309427164</v>
      </c>
      <c>
        <v>230507</v>
      </c>
      <c s="71">
        <v>1</v>
      </c>
      <c>
        <v>16</v>
      </c>
      <c s="71" t="str">
        <f t="shared" si="4276"/>
        <v>воскресенье</v>
      </c>
      <c s="71" t="str">
        <f>VLOOKUP(A136898,Подписчики!A:C,2,0)</f>
        <v>UTC+2</v>
      </c>
      <c s="71" t="str">
        <f t="shared" si="4277"/>
        <v>Калиниградское время</v>
      </c>
      <c s="71"/>
    </row>
    <row r="136899" spans="1:10" ht="15">
      <c r="A136899">
        <v>340543</v>
      </c>
      <c>
        <v>159004</v>
      </c>
      <c s="2">
        <v>44357.954071197411</v>
      </c>
      <c>
        <v>104958</v>
      </c>
      <c s="71">
        <v>5</v>
      </c>
      <c>
        <v>22</v>
      </c>
      <c s="71" t="str">
        <f t="shared" si="4278" ref="G136899:G136962">TEXT(C136899,"дддд")</f>
        <v>четверг</v>
      </c>
      <c s="71" t="str">
        <f>VLOOKUP(A136899,Подписчики!A:C,2,0)</f>
        <v>UTC+2</v>
      </c>
      <c s="71" t="str">
        <f t="shared" si="4279" ref="I136899:I136962">IF(H136899="UTC+1","Центральноевропейское время",IF(H136899="UTC+2","Калиниградское время",IF(H136899="UTC+3","Московское время",IF(H136899="UTC+4","Самарское время",IF(H136899="UTC+5","Екатеринбургское время",IF(H136899="UTC+6","Омское время",IF(H136899="UTC+7","Красноярское время",IF(H136899="UTC+8","Иркутское время",IF(H136899="UTC+9","Якутское время",IF(H136899="UTC+10","Владивостокское время",IF(H136899="UTC+11","Магаданское время",IF(H136899="UTC+12","Камчатское время",IF(H136899="UTC+0","Запределами России",IF(H136899="UTC-1","Запределами России",IF(H136899="UTC-2","Запределами России",IF(H136899="UTC-3","Запределами России",IF(H136899="UTC-4","Запределами России",IF(H136899="UTC-5","Запределами России",IF(H136899="UTC-6","Запределами России",IF(H136899="UTC-7","Запределами России",IF(H136899="UTC-8","Запределами России",IF(H136899="UTC-9","Запределами России",0))))))))))))))))))))))</f>
        <v>Калиниградское время</v>
      </c>
      <c s="71"/>
    </row>
    <row r="136900" spans="1:10" ht="15">
      <c r="A136900">
        <v>340543</v>
      </c>
      <c>
        <v>241597</v>
      </c>
      <c s="2">
        <v>44380.758278317153</v>
      </c>
      <c>
        <v>209666</v>
      </c>
      <c s="71">
        <v>7</v>
      </c>
      <c>
        <v>18</v>
      </c>
      <c s="71" t="str">
        <f t="shared" si="4278"/>
        <v>суббота</v>
      </c>
      <c s="71" t="str">
        <f>VLOOKUP(A136900,Подписчики!A:C,2,0)</f>
        <v>UTC+2</v>
      </c>
      <c s="71" t="str">
        <f t="shared" si="4279"/>
        <v>Калиниградское время</v>
      </c>
      <c s="71"/>
    </row>
    <row r="136901" spans="1:10" ht="15">
      <c r="A136901">
        <v>340543</v>
      </c>
      <c>
        <v>248993</v>
      </c>
      <c s="2">
        <v>44382.844038834948</v>
      </c>
      <c>
        <v>411922</v>
      </c>
      <c s="71">
        <v>2</v>
      </c>
      <c>
        <v>20</v>
      </c>
      <c s="71" t="str">
        <f t="shared" si="4278"/>
        <v>понедельник</v>
      </c>
      <c s="71" t="str">
        <f>VLOOKUP(A136901,Подписчики!A:C,2,0)</f>
        <v>UTC+2</v>
      </c>
      <c s="71" t="str">
        <f t="shared" si="4279"/>
        <v>Калиниградское время</v>
      </c>
      <c s="71"/>
    </row>
    <row r="136902" spans="1:10" ht="15">
      <c r="A136902">
        <v>340543</v>
      </c>
      <c>
        <v>284562</v>
      </c>
      <c s="2">
        <v>44393.861838187702</v>
      </c>
      <c>
        <v>377180</v>
      </c>
      <c s="71">
        <v>6</v>
      </c>
      <c>
        <v>20</v>
      </c>
      <c s="71" t="str">
        <f t="shared" si="4278"/>
        <v>пятница</v>
      </c>
      <c s="71" t="str">
        <f>VLOOKUP(A136902,Подписчики!A:C,2,0)</f>
        <v>UTC+2</v>
      </c>
      <c s="71" t="str">
        <f t="shared" si="4279"/>
        <v>Калиниградское время</v>
      </c>
      <c s="71"/>
    </row>
    <row r="136903" spans="1:10" ht="15">
      <c r="A136903">
        <v>340543</v>
      </c>
      <c>
        <v>287193</v>
      </c>
      <c s="2">
        <v>44394.586757281548</v>
      </c>
      <c>
        <v>75550</v>
      </c>
      <c s="71">
        <v>7</v>
      </c>
      <c>
        <v>14</v>
      </c>
      <c s="71" t="str">
        <f t="shared" si="4278"/>
        <v>суббота</v>
      </c>
      <c s="71" t="str">
        <f>VLOOKUP(A136903,Подписчики!A:C,2,0)</f>
        <v>UTC+2</v>
      </c>
      <c s="71" t="str">
        <f t="shared" si="4279"/>
        <v>Калиниградское время</v>
      </c>
      <c s="71"/>
    </row>
    <row r="136904" spans="1:10" ht="15">
      <c r="A136904">
        <v>340543</v>
      </c>
      <c>
        <v>300822</v>
      </c>
      <c s="2">
        <v>44398.767987055013</v>
      </c>
      <c>
        <v>160701</v>
      </c>
      <c s="71">
        <v>4</v>
      </c>
      <c>
        <v>18</v>
      </c>
      <c s="71" t="str">
        <f t="shared" si="4278"/>
        <v>среда</v>
      </c>
      <c s="71" t="str">
        <f>VLOOKUP(A136904,Подписчики!A:C,2,0)</f>
        <v>UTC+2</v>
      </c>
      <c s="71" t="str">
        <f t="shared" si="4279"/>
        <v>Калиниградское время</v>
      </c>
      <c s="71"/>
    </row>
    <row r="136905" spans="1:10" ht="15">
      <c r="A136905">
        <v>340543</v>
      </c>
      <c>
        <v>311689</v>
      </c>
      <c s="2">
        <v>44401.790640776693</v>
      </c>
      <c>
        <v>392289</v>
      </c>
      <c s="71">
        <v>7</v>
      </c>
      <c>
        <v>18</v>
      </c>
      <c s="71" t="str">
        <f t="shared" si="4278"/>
        <v>суббота</v>
      </c>
      <c s="71" t="str">
        <f>VLOOKUP(A136905,Подписчики!A:C,2,0)</f>
        <v>UTC+2</v>
      </c>
      <c s="71" t="str">
        <f t="shared" si="4279"/>
        <v>Калиниградское время</v>
      </c>
      <c s="71"/>
    </row>
    <row r="136906" spans="1:10" ht="15">
      <c r="A136906">
        <v>340543</v>
      </c>
      <c>
        <v>387568</v>
      </c>
      <c s="2">
        <v>44423.701644012945</v>
      </c>
      <c>
        <v>391162</v>
      </c>
      <c s="71">
        <v>1</v>
      </c>
      <c>
        <v>16</v>
      </c>
      <c s="71" t="str">
        <f t="shared" si="4278"/>
        <v>воскресенье</v>
      </c>
      <c s="71" t="str">
        <f>VLOOKUP(A136906,Подписчики!A:C,2,0)</f>
        <v>UTC+2</v>
      </c>
      <c s="71" t="str">
        <f t="shared" si="4279"/>
        <v>Калиниградское время</v>
      </c>
      <c s="71"/>
    </row>
    <row r="136907" spans="1:10" ht="15">
      <c r="A136907">
        <v>340543</v>
      </c>
      <c>
        <v>419288</v>
      </c>
      <c s="2">
        <v>44434.614265372169</v>
      </c>
      <c>
        <v>308796</v>
      </c>
      <c s="71">
        <v>5</v>
      </c>
      <c>
        <v>14</v>
      </c>
      <c s="71" t="str">
        <f t="shared" si="4278"/>
        <v>четверг</v>
      </c>
      <c s="71" t="str">
        <f>VLOOKUP(A136907,Подписчики!A:C,2,0)</f>
        <v>UTC+2</v>
      </c>
      <c s="71" t="str">
        <f t="shared" si="4279"/>
        <v>Калиниградское время</v>
      </c>
      <c s="71"/>
    </row>
    <row r="136908" spans="1:10" ht="15">
      <c r="A136908">
        <v>340555</v>
      </c>
      <c>
        <v>15247</v>
      </c>
      <c s="2">
        <v>44304.849702265376</v>
      </c>
      <c>
        <v>95702</v>
      </c>
      <c s="71">
        <v>1</v>
      </c>
      <c>
        <v>20</v>
      </c>
      <c s="71" t="str">
        <f t="shared" si="4278"/>
        <v>воскресенье</v>
      </c>
      <c s="71" t="str">
        <f>VLOOKUP(A136908,Подписчики!A:C,2,0)</f>
        <v>UTC+0</v>
      </c>
      <c s="71" t="str">
        <f t="shared" si="4279"/>
        <v>Запределами России</v>
      </c>
      <c s="71"/>
    </row>
    <row r="136909" spans="1:10" ht="15">
      <c r="A136909">
        <v>340558</v>
      </c>
      <c>
        <v>246503</v>
      </c>
      <c s="2">
        <v>44381.91808832057</v>
      </c>
      <c>
        <v>351192</v>
      </c>
      <c s="71">
        <v>1</v>
      </c>
      <c>
        <v>22</v>
      </c>
      <c s="71" t="str">
        <f t="shared" si="4278"/>
        <v>воскресенье</v>
      </c>
      <c s="71" t="str">
        <f>VLOOKUP(A136909,Подписчики!A:C,2,0)</f>
        <v>UTC+3</v>
      </c>
      <c s="71" t="str">
        <f t="shared" si="4279"/>
        <v>Московское время</v>
      </c>
      <c s="71"/>
    </row>
    <row r="136910" spans="1:10" ht="15">
      <c r="A136910">
        <v>340558</v>
      </c>
      <c>
        <v>256157</v>
      </c>
      <c s="2">
        <v>44385.803990291264</v>
      </c>
      <c>
        <v>178230</v>
      </c>
      <c s="71">
        <v>5</v>
      </c>
      <c>
        <v>19</v>
      </c>
      <c s="71" t="str">
        <f t="shared" si="4278"/>
        <v>четверг</v>
      </c>
      <c s="71" t="str">
        <f>VLOOKUP(A136910,Подписчики!A:C,2,0)</f>
        <v>UTC+3</v>
      </c>
      <c s="71" t="str">
        <f t="shared" si="4279"/>
        <v>Московское время</v>
      </c>
      <c s="71"/>
    </row>
    <row r="136911" spans="1:10" ht="15">
      <c r="A136911">
        <v>340558</v>
      </c>
      <c>
        <v>292222</v>
      </c>
      <c s="2">
        <v>44395.784572815537</v>
      </c>
      <c>
        <v>390063</v>
      </c>
      <c s="71">
        <v>1</v>
      </c>
      <c>
        <v>18</v>
      </c>
      <c s="71" t="str">
        <f t="shared" si="4278"/>
        <v>воскресенье</v>
      </c>
      <c s="71" t="str">
        <f>VLOOKUP(A136911,Подписчики!A:C,2,0)</f>
        <v>UTC+3</v>
      </c>
      <c s="71" t="str">
        <f t="shared" si="4279"/>
        <v>Московское время</v>
      </c>
      <c s="71"/>
    </row>
    <row r="136912" spans="1:10" ht="15">
      <c r="A136912">
        <v>340558</v>
      </c>
      <c>
        <v>324168</v>
      </c>
      <c s="2">
        <v>44405.606579288025</v>
      </c>
      <c>
        <v>251678</v>
      </c>
      <c s="71">
        <v>4</v>
      </c>
      <c>
        <v>14</v>
      </c>
      <c s="71" t="str">
        <f t="shared" si="4278"/>
        <v>среда</v>
      </c>
      <c s="71" t="str">
        <f>VLOOKUP(A136912,Подписчики!A:C,2,0)</f>
        <v>UTC+3</v>
      </c>
      <c s="71" t="str">
        <f t="shared" si="4279"/>
        <v>Московское время</v>
      </c>
      <c s="71"/>
    </row>
    <row r="136913" spans="1:10" ht="15">
      <c r="A136913">
        <v>340558</v>
      </c>
      <c>
        <v>343405</v>
      </c>
      <c s="2">
        <v>44410.608197411006</v>
      </c>
      <c>
        <v>350629</v>
      </c>
      <c s="71">
        <v>2</v>
      </c>
      <c>
        <v>14</v>
      </c>
      <c s="71" t="str">
        <f t="shared" si="4278"/>
        <v>понедельник</v>
      </c>
      <c s="71" t="str">
        <f>VLOOKUP(A136913,Подписчики!A:C,2,0)</f>
        <v>UTC+3</v>
      </c>
      <c s="71" t="str">
        <f t="shared" si="4279"/>
        <v>Московское время</v>
      </c>
      <c s="71"/>
    </row>
    <row r="136914" spans="1:10" ht="15">
      <c r="A136914">
        <v>340558</v>
      </c>
      <c>
        <v>361625</v>
      </c>
      <c s="2">
        <v>44415.856959746088</v>
      </c>
      <c>
        <v>242428</v>
      </c>
      <c s="71">
        <v>7</v>
      </c>
      <c>
        <v>20</v>
      </c>
      <c s="71" t="str">
        <f t="shared" si="4278"/>
        <v>суббота</v>
      </c>
      <c s="71" t="str">
        <f>VLOOKUP(A136914,Подписчики!A:C,2,0)</f>
        <v>UTC+3</v>
      </c>
      <c s="71" t="str">
        <f t="shared" si="4279"/>
        <v>Московское время</v>
      </c>
      <c s="71"/>
    </row>
    <row r="136915" spans="1:10" ht="15">
      <c r="A136915">
        <v>340558</v>
      </c>
      <c>
        <v>367292</v>
      </c>
      <c s="2">
        <v>44417.596870550158</v>
      </c>
      <c>
        <v>182191</v>
      </c>
      <c s="71">
        <v>2</v>
      </c>
      <c>
        <v>14</v>
      </c>
      <c s="71" t="str">
        <f t="shared" si="4278"/>
        <v>понедельник</v>
      </c>
      <c s="71" t="str">
        <f>VLOOKUP(A136915,Подписчики!A:C,2,0)</f>
        <v>UTC+3</v>
      </c>
      <c s="71" t="str">
        <f t="shared" si="4279"/>
        <v>Московское время</v>
      </c>
      <c s="71"/>
    </row>
    <row r="136916" spans="1:10" ht="15">
      <c r="A136916">
        <v>340558</v>
      </c>
      <c>
        <v>379816</v>
      </c>
      <c s="2">
        <v>44421.828999999998</v>
      </c>
      <c>
        <v>230507</v>
      </c>
      <c s="71">
        <v>6</v>
      </c>
      <c>
        <v>19</v>
      </c>
      <c s="71" t="str">
        <f t="shared" si="4278"/>
        <v>пятница</v>
      </c>
      <c s="71" t="str">
        <f>VLOOKUP(A136916,Подписчики!A:C,2,0)</f>
        <v>UTC+3</v>
      </c>
      <c s="71" t="str">
        <f t="shared" si="4279"/>
        <v>Московское время</v>
      </c>
      <c s="71"/>
    </row>
    <row r="136917" spans="1:10" ht="15">
      <c r="A136917">
        <v>340558</v>
      </c>
      <c>
        <v>392893</v>
      </c>
      <c s="2">
        <v>44425.744119741103</v>
      </c>
      <c>
        <v>347393</v>
      </c>
      <c s="71">
        <v>3</v>
      </c>
      <c>
        <v>17</v>
      </c>
      <c s="71" t="str">
        <f t="shared" si="4278"/>
        <v>вторник</v>
      </c>
      <c s="71" t="str">
        <f>VLOOKUP(A136917,Подписчики!A:C,2,0)</f>
        <v>UTC+3</v>
      </c>
      <c s="71" t="str">
        <f t="shared" si="4279"/>
        <v>Московское время</v>
      </c>
      <c s="71"/>
    </row>
    <row r="136918" spans="1:10" ht="15">
      <c r="A136918">
        <v>340558</v>
      </c>
      <c>
        <v>409347</v>
      </c>
      <c s="2">
        <v>44430.684652241587</v>
      </c>
      <c>
        <v>411922</v>
      </c>
      <c s="71">
        <v>1</v>
      </c>
      <c>
        <v>16</v>
      </c>
      <c s="71" t="str">
        <f t="shared" si="4278"/>
        <v>воскресенье</v>
      </c>
      <c s="71" t="str">
        <f>VLOOKUP(A136918,Подписчики!A:C,2,0)</f>
        <v>UTC+3</v>
      </c>
      <c s="71" t="str">
        <f t="shared" si="4279"/>
        <v>Московское время</v>
      </c>
      <c s="71"/>
    </row>
    <row r="136919" spans="1:10" ht="15">
      <c r="A136919">
        <v>340558</v>
      </c>
      <c>
        <v>422675</v>
      </c>
      <c s="2">
        <v>44436.654438917205</v>
      </c>
      <c>
        <v>389702</v>
      </c>
      <c s="71">
        <v>7</v>
      </c>
      <c>
        <v>15</v>
      </c>
      <c s="71" t="str">
        <f t="shared" si="4278"/>
        <v>суббота</v>
      </c>
      <c s="71" t="str">
        <f>VLOOKUP(A136919,Подписчики!A:C,2,0)</f>
        <v>UTC+3</v>
      </c>
      <c s="71" t="str">
        <f t="shared" si="4279"/>
        <v>Московское время</v>
      </c>
      <c s="71"/>
    </row>
    <row r="136920" spans="1:10" ht="15">
      <c r="A136920">
        <v>340586</v>
      </c>
      <c>
        <v>301163</v>
      </c>
      <c s="2">
        <v>44398.820980582524</v>
      </c>
      <c>
        <v>158978</v>
      </c>
      <c s="71">
        <v>4</v>
      </c>
      <c>
        <v>19</v>
      </c>
      <c s="71" t="str">
        <f t="shared" si="4278"/>
        <v>среда</v>
      </c>
      <c s="71" t="str">
        <f>VLOOKUP(A136920,Подписчики!A:C,2,0)</f>
        <v>UTC+1</v>
      </c>
      <c s="71" t="str">
        <f t="shared" si="4279"/>
        <v>Центральноевропейское время</v>
      </c>
      <c s="71"/>
    </row>
    <row r="136921" spans="1:10" ht="15">
      <c r="A136921">
        <v>340586</v>
      </c>
      <c>
        <v>326964</v>
      </c>
      <c s="2">
        <v>44406.571789644018</v>
      </c>
      <c>
        <v>411922</v>
      </c>
      <c s="71">
        <v>5</v>
      </c>
      <c>
        <v>13</v>
      </c>
      <c s="71" t="str">
        <f t="shared" si="4278"/>
        <v>четверг</v>
      </c>
      <c s="71" t="str">
        <f>VLOOKUP(A136921,Подписчики!A:C,2,0)</f>
        <v>UTC+1</v>
      </c>
      <c s="71" t="str">
        <f t="shared" si="4279"/>
        <v>Центральноевропейское время</v>
      </c>
      <c s="71"/>
    </row>
    <row r="136922" spans="1:10" ht="15">
      <c r="A136922">
        <v>340586</v>
      </c>
      <c>
        <v>352099</v>
      </c>
      <c s="2">
        <v>44413.725511326862</v>
      </c>
      <c>
        <v>112334</v>
      </c>
      <c s="71">
        <v>5</v>
      </c>
      <c>
        <v>17</v>
      </c>
      <c s="71" t="str">
        <f t="shared" si="4278"/>
        <v>четверг</v>
      </c>
      <c s="71" t="str">
        <f>VLOOKUP(A136922,Подписчики!A:C,2,0)</f>
        <v>UTC+1</v>
      </c>
      <c s="71" t="str">
        <f t="shared" si="4279"/>
        <v>Центральноевропейское время</v>
      </c>
      <c s="71"/>
    </row>
    <row r="136923" spans="1:10" ht="15">
      <c r="A136923">
        <v>340586</v>
      </c>
      <c>
        <v>384873</v>
      </c>
      <c s="2">
        <v>44422.895414239487</v>
      </c>
      <c>
        <v>330333</v>
      </c>
      <c s="71">
        <v>7</v>
      </c>
      <c>
        <v>21</v>
      </c>
      <c s="71" t="str">
        <f t="shared" si="4278"/>
        <v>суббота</v>
      </c>
      <c s="71" t="str">
        <f>VLOOKUP(A136923,Подписчики!A:C,2,0)</f>
        <v>UTC+1</v>
      </c>
      <c s="71" t="str">
        <f t="shared" si="4279"/>
        <v>Центральноевропейское время</v>
      </c>
      <c s="71"/>
    </row>
    <row r="136924" spans="1:10" ht="15">
      <c r="A136924">
        <v>340586</v>
      </c>
      <c>
        <v>403837</v>
      </c>
      <c s="2">
        <v>44429.348124637596</v>
      </c>
      <c>
        <v>233494</v>
      </c>
      <c s="71">
        <v>7</v>
      </c>
      <c>
        <v>8</v>
      </c>
      <c s="71" t="str">
        <f t="shared" si="4278"/>
        <v>суббота</v>
      </c>
      <c s="71" t="str">
        <f>VLOOKUP(A136924,Подписчики!A:C,2,0)</f>
        <v>UTC+1</v>
      </c>
      <c s="71" t="str">
        <f t="shared" si="4279"/>
        <v>Центральноевропейское время</v>
      </c>
      <c s="71"/>
    </row>
    <row r="136925" spans="1:10" ht="15">
      <c r="A136925">
        <v>340604</v>
      </c>
      <c>
        <v>35088</v>
      </c>
      <c s="2">
        <v>44316.255446601943</v>
      </c>
      <c>
        <v>96758</v>
      </c>
      <c s="71">
        <v>6</v>
      </c>
      <c>
        <v>6</v>
      </c>
      <c s="71" t="str">
        <f t="shared" si="4278"/>
        <v>пятница</v>
      </c>
      <c s="71" t="str">
        <f>VLOOKUP(A136925,Подписчики!A:C,2,0)</f>
        <v>UTC-5</v>
      </c>
      <c s="71" t="str">
        <f t="shared" si="4279"/>
        <v>Запределами России</v>
      </c>
      <c s="71"/>
    </row>
    <row r="136926" spans="1:10" ht="15">
      <c r="A136926">
        <v>340604</v>
      </c>
      <c>
        <v>47848</v>
      </c>
      <c s="2">
        <v>44320.964184466022</v>
      </c>
      <c>
        <v>250679</v>
      </c>
      <c s="71">
        <v>3</v>
      </c>
      <c>
        <v>23</v>
      </c>
      <c s="71" t="str">
        <f t="shared" si="4278"/>
        <v>вторник</v>
      </c>
      <c s="71" t="str">
        <f>VLOOKUP(A136926,Подписчики!A:C,2,0)</f>
        <v>UTC-5</v>
      </c>
      <c s="71" t="str">
        <f t="shared" si="4279"/>
        <v>Запределами России</v>
      </c>
      <c s="71"/>
    </row>
    <row r="136927" spans="1:10" ht="15">
      <c r="A136927">
        <v>340604</v>
      </c>
      <c>
        <v>54891</v>
      </c>
      <c s="2">
        <v>44324.476760155034</v>
      </c>
      <c>
        <v>43842</v>
      </c>
      <c s="71">
        <v>7</v>
      </c>
      <c>
        <v>11</v>
      </c>
      <c s="71" t="str">
        <f t="shared" si="4278"/>
        <v>суббота</v>
      </c>
      <c s="71" t="str">
        <f>VLOOKUP(A136927,Подписчики!A:C,2,0)</f>
        <v>UTC-5</v>
      </c>
      <c s="71" t="str">
        <f t="shared" si="4279"/>
        <v>Запределами России</v>
      </c>
      <c s="71"/>
    </row>
    <row r="136928" spans="1:10" ht="15">
      <c r="A136928">
        <v>340604</v>
      </c>
      <c>
        <v>62355</v>
      </c>
      <c s="2">
        <v>44327.025673139164</v>
      </c>
      <c>
        <v>230507</v>
      </c>
      <c s="71">
        <v>3</v>
      </c>
      <c>
        <v>0</v>
      </c>
      <c s="71" t="str">
        <f t="shared" si="4278"/>
        <v>вторник</v>
      </c>
      <c s="71" t="str">
        <f>VLOOKUP(A136928,Подписчики!A:C,2,0)</f>
        <v>UTC-5</v>
      </c>
      <c s="71" t="str">
        <f t="shared" si="4279"/>
        <v>Запределами России</v>
      </c>
      <c s="71"/>
    </row>
    <row r="136929" spans="1:10" ht="15">
      <c r="A136929">
        <v>340604</v>
      </c>
      <c>
        <v>66943</v>
      </c>
      <c s="2">
        <v>44329.114669902912</v>
      </c>
      <c>
        <v>158978</v>
      </c>
      <c s="71">
        <v>5</v>
      </c>
      <c>
        <v>2</v>
      </c>
      <c s="71" t="str">
        <f t="shared" si="4278"/>
        <v>четверг</v>
      </c>
      <c s="71" t="str">
        <f>VLOOKUP(A136929,Подписчики!A:C,2,0)</f>
        <v>UTC-5</v>
      </c>
      <c s="71" t="str">
        <f t="shared" si="4279"/>
        <v>Запределами России</v>
      </c>
      <c s="71"/>
    </row>
    <row r="136930" spans="1:10" ht="15">
      <c r="A136930">
        <v>340604</v>
      </c>
      <c>
        <v>79581</v>
      </c>
      <c s="2">
        <v>44333.129233009713</v>
      </c>
      <c>
        <v>303258</v>
      </c>
      <c s="71">
        <v>2</v>
      </c>
      <c>
        <v>3</v>
      </c>
      <c s="71" t="str">
        <f t="shared" si="4278"/>
        <v>понедельник</v>
      </c>
      <c s="71" t="str">
        <f>VLOOKUP(A136930,Подписчики!A:C,2,0)</f>
        <v>UTC-5</v>
      </c>
      <c s="71" t="str">
        <f t="shared" si="4279"/>
        <v>Запределами России</v>
      </c>
      <c s="71"/>
    </row>
    <row r="136931" spans="1:10" ht="15">
      <c r="A136931">
        <v>340604</v>
      </c>
      <c>
        <v>80139</v>
      </c>
      <c s="2">
        <v>44333.580333333339</v>
      </c>
      <c>
        <v>31749</v>
      </c>
      <c s="71">
        <v>2</v>
      </c>
      <c>
        <v>13</v>
      </c>
      <c s="71" t="str">
        <f t="shared" si="4278"/>
        <v>понедельник</v>
      </c>
      <c s="71" t="str">
        <f>VLOOKUP(A136931,Подписчики!A:C,2,0)</f>
        <v>UTC-5</v>
      </c>
      <c s="71" t="str">
        <f t="shared" si="4279"/>
        <v>Запределами России</v>
      </c>
      <c s="71"/>
    </row>
    <row r="136932" spans="1:10" ht="15">
      <c r="A136932">
        <v>340604</v>
      </c>
      <c>
        <v>80960</v>
      </c>
      <c s="2">
        <v>44333.825025889972</v>
      </c>
      <c>
        <v>455878</v>
      </c>
      <c s="71">
        <v>2</v>
      </c>
      <c>
        <v>19</v>
      </c>
      <c s="71" t="str">
        <f t="shared" si="4278"/>
        <v>понедельник</v>
      </c>
      <c s="71" t="str">
        <f>VLOOKUP(A136932,Подписчики!A:C,2,0)</f>
        <v>UTC-5</v>
      </c>
      <c s="71" t="str">
        <f t="shared" si="4279"/>
        <v>Запределами России</v>
      </c>
      <c s="71"/>
    </row>
    <row r="136933" spans="1:10" ht="15">
      <c r="A136933">
        <v>340613</v>
      </c>
      <c>
        <v>221183</v>
      </c>
      <c s="2">
        <v>44374.744590594193</v>
      </c>
      <c>
        <v>119030</v>
      </c>
      <c s="71">
        <v>1</v>
      </c>
      <c>
        <v>17</v>
      </c>
      <c s="71" t="str">
        <f t="shared" si="4278"/>
        <v>воскресенье</v>
      </c>
      <c s="71" t="str">
        <f>VLOOKUP(A136933,Подписчики!A:C,2,0)</f>
        <v>UTC+0</v>
      </c>
      <c s="71" t="str">
        <f t="shared" si="4279"/>
        <v>Запределами России</v>
      </c>
      <c s="71"/>
    </row>
    <row r="136934" spans="1:10" ht="15">
      <c r="A136934">
        <v>340613</v>
      </c>
      <c>
        <v>236931</v>
      </c>
      <c s="2">
        <v>44379.765559870553</v>
      </c>
      <c>
        <v>396860</v>
      </c>
      <c s="71">
        <v>6</v>
      </c>
      <c>
        <v>18</v>
      </c>
      <c s="71" t="str">
        <f t="shared" si="4278"/>
        <v>пятница</v>
      </c>
      <c s="71" t="str">
        <f>VLOOKUP(A136934,Подписчики!A:C,2,0)</f>
        <v>UTC+0</v>
      </c>
      <c s="71" t="str">
        <f t="shared" si="4279"/>
        <v>Запределами России</v>
      </c>
      <c s="71"/>
    </row>
    <row r="136935" spans="1:10" ht="15">
      <c r="A136935">
        <v>340613</v>
      </c>
      <c>
        <v>249115</v>
      </c>
      <c s="2">
        <v>44382.87721035599</v>
      </c>
      <c>
        <v>430242</v>
      </c>
      <c s="71">
        <v>2</v>
      </c>
      <c>
        <v>21</v>
      </c>
      <c s="71" t="str">
        <f t="shared" si="4278"/>
        <v>понедельник</v>
      </c>
      <c s="71" t="str">
        <f>VLOOKUP(A136935,Подписчики!A:C,2,0)</f>
        <v>UTC+0</v>
      </c>
      <c s="71" t="str">
        <f t="shared" si="4279"/>
        <v>Запределами России</v>
      </c>
      <c s="71"/>
    </row>
    <row r="136936" spans="1:10" ht="15">
      <c r="A136936">
        <v>340613</v>
      </c>
      <c>
        <v>264711</v>
      </c>
      <c s="2">
        <v>44387.827048543688</v>
      </c>
      <c>
        <v>232400</v>
      </c>
      <c s="71">
        <v>7</v>
      </c>
      <c>
        <v>19</v>
      </c>
      <c s="71" t="str">
        <f t="shared" si="4278"/>
        <v>суббота</v>
      </c>
      <c s="71" t="str">
        <f>VLOOKUP(A136936,Подписчики!A:C,2,0)</f>
        <v>UTC+0</v>
      </c>
      <c s="71" t="str">
        <f t="shared" si="4279"/>
        <v>Запределами России</v>
      </c>
      <c s="71"/>
    </row>
    <row r="136937" spans="1:10" ht="15">
      <c r="A136937">
        <v>340613</v>
      </c>
      <c>
        <v>271440</v>
      </c>
      <c s="2">
        <v>44389.718634304205</v>
      </c>
      <c>
        <v>88863</v>
      </c>
      <c s="71">
        <v>2</v>
      </c>
      <c>
        <v>17</v>
      </c>
      <c s="71" t="str">
        <f t="shared" si="4278"/>
        <v>понедельник</v>
      </c>
      <c s="71" t="str">
        <f>VLOOKUP(A136937,Подписчики!A:C,2,0)</f>
        <v>UTC+0</v>
      </c>
      <c s="71" t="str">
        <f t="shared" si="4279"/>
        <v>Запределами России</v>
      </c>
      <c s="71"/>
    </row>
    <row r="136938" spans="1:10" ht="15">
      <c r="A136938">
        <v>340613</v>
      </c>
      <c>
        <v>307945</v>
      </c>
      <c s="2">
        <v>44400.890155339803</v>
      </c>
      <c>
        <v>347393</v>
      </c>
      <c s="71">
        <v>6</v>
      </c>
      <c>
        <v>21</v>
      </c>
      <c s="71" t="str">
        <f t="shared" si="4278"/>
        <v>пятница</v>
      </c>
      <c s="71" t="str">
        <f>VLOOKUP(A136938,Подписчики!A:C,2,0)</f>
        <v>UTC+0</v>
      </c>
      <c s="71" t="str">
        <f t="shared" si="4279"/>
        <v>Запределами России</v>
      </c>
      <c s="71"/>
    </row>
    <row r="136939" spans="1:10" ht="15">
      <c r="A136939">
        <v>340613</v>
      </c>
      <c>
        <v>316020</v>
      </c>
      <c s="2">
        <v>44402.777153843803</v>
      </c>
      <c>
        <v>411922</v>
      </c>
      <c s="71">
        <v>1</v>
      </c>
      <c>
        <v>18</v>
      </c>
      <c s="71" t="str">
        <f t="shared" si="4278"/>
        <v>воскресенье</v>
      </c>
      <c s="71" t="str">
        <f>VLOOKUP(A136939,Подписчики!A:C,2,0)</f>
        <v>UTC+0</v>
      </c>
      <c s="71" t="str">
        <f t="shared" si="4279"/>
        <v>Запределами России</v>
      </c>
      <c s="71"/>
    </row>
    <row r="136940" spans="1:10" ht="15">
      <c r="A136940">
        <v>340613</v>
      </c>
      <c>
        <v>317340</v>
      </c>
      <c s="2">
        <v>44402.982238227487</v>
      </c>
      <c>
        <v>351192</v>
      </c>
      <c s="71">
        <v>1</v>
      </c>
      <c>
        <v>23</v>
      </c>
      <c s="71" t="str">
        <f t="shared" si="4278"/>
        <v>воскресенье</v>
      </c>
      <c s="71" t="str">
        <f>VLOOKUP(A136940,Подписчики!A:C,2,0)</f>
        <v>UTC+0</v>
      </c>
      <c s="71" t="str">
        <f t="shared" si="4279"/>
        <v>Запределами России</v>
      </c>
      <c s="71"/>
    </row>
    <row r="136941" spans="1:10" ht="15">
      <c r="A136941">
        <v>340613</v>
      </c>
      <c>
        <v>322432</v>
      </c>
      <c s="2">
        <v>44404.830000000002</v>
      </c>
      <c>
        <v>228405</v>
      </c>
      <c s="71">
        <v>3</v>
      </c>
      <c>
        <v>19</v>
      </c>
      <c s="71" t="str">
        <f t="shared" si="4278"/>
        <v>вторник</v>
      </c>
      <c s="71" t="str">
        <f>VLOOKUP(A136941,Подписчики!A:C,2,0)</f>
        <v>UTC+0</v>
      </c>
      <c s="71" t="str">
        <f t="shared" si="4279"/>
        <v>Запределами России</v>
      </c>
      <c s="71"/>
    </row>
    <row r="136942" spans="1:10" ht="15">
      <c r="A136942">
        <v>340613</v>
      </c>
      <c>
        <v>333987</v>
      </c>
      <c s="2">
        <v>44408.376873073517</v>
      </c>
      <c>
        <v>227775</v>
      </c>
      <c s="71">
        <v>7</v>
      </c>
      <c>
        <v>9</v>
      </c>
      <c s="71" t="str">
        <f t="shared" si="4278"/>
        <v>суббота</v>
      </c>
      <c s="71" t="str">
        <f>VLOOKUP(A136942,Подписчики!A:C,2,0)</f>
        <v>UTC+0</v>
      </c>
      <c s="71" t="str">
        <f t="shared" si="4279"/>
        <v>Запределами России</v>
      </c>
      <c s="71"/>
    </row>
    <row r="136943" spans="1:10" ht="15">
      <c r="A136943">
        <v>340613</v>
      </c>
      <c>
        <v>349500</v>
      </c>
      <c s="2">
        <v>44412.746142394819</v>
      </c>
      <c>
        <v>116382</v>
      </c>
      <c s="71">
        <v>4</v>
      </c>
      <c>
        <v>17</v>
      </c>
      <c s="71" t="str">
        <f t="shared" si="4278"/>
        <v>среда</v>
      </c>
      <c s="71" t="str">
        <f>VLOOKUP(A136943,Подписчики!A:C,2,0)</f>
        <v>UTC+0</v>
      </c>
      <c s="71" t="str">
        <f t="shared" si="4279"/>
        <v>Запределами России</v>
      </c>
      <c s="71"/>
    </row>
    <row r="136944" spans="1:10" ht="15">
      <c r="A136944">
        <v>340613</v>
      </c>
      <c>
        <v>360933</v>
      </c>
      <c s="2">
        <v>44415.765559870553</v>
      </c>
      <c>
        <v>291822</v>
      </c>
      <c s="71">
        <v>7</v>
      </c>
      <c>
        <v>18</v>
      </c>
      <c s="71" t="str">
        <f t="shared" si="4278"/>
        <v>суббота</v>
      </c>
      <c s="71" t="str">
        <f>VLOOKUP(A136944,Подписчики!A:C,2,0)</f>
        <v>UTC+0</v>
      </c>
      <c s="71" t="str">
        <f t="shared" si="4279"/>
        <v>Запределами России</v>
      </c>
      <c s="71"/>
    </row>
    <row r="136945" spans="1:10" ht="15">
      <c r="A136945">
        <v>340613</v>
      </c>
      <c>
        <v>367994</v>
      </c>
      <c s="2">
        <v>44417.67818122977</v>
      </c>
      <c>
        <v>452383</v>
      </c>
      <c s="71">
        <v>2</v>
      </c>
      <c>
        <v>16</v>
      </c>
      <c s="71" t="str">
        <f t="shared" si="4278"/>
        <v>понедельник</v>
      </c>
      <c s="71" t="str">
        <f>VLOOKUP(A136945,Подписчики!A:C,2,0)</f>
        <v>UTC+0</v>
      </c>
      <c s="71" t="str">
        <f t="shared" si="4279"/>
        <v>Запределами России</v>
      </c>
      <c s="71"/>
    </row>
    <row r="136946" spans="1:10" ht="15">
      <c r="A136946">
        <v>340613</v>
      </c>
      <c>
        <v>416836</v>
      </c>
      <c s="2">
        <v>44433.673326860844</v>
      </c>
      <c>
        <v>473323</v>
      </c>
      <c s="71">
        <v>4</v>
      </c>
      <c>
        <v>16</v>
      </c>
      <c s="71" t="str">
        <f t="shared" si="4278"/>
        <v>среда</v>
      </c>
      <c s="71" t="str">
        <f>VLOOKUP(A136946,Подписчики!A:C,2,0)</f>
        <v>UTC+0</v>
      </c>
      <c s="71" t="str">
        <f t="shared" si="4279"/>
        <v>Запределами России</v>
      </c>
      <c s="71"/>
    </row>
    <row r="136947" spans="1:10" ht="15">
      <c r="A136947">
        <v>340613</v>
      </c>
      <c>
        <v>418251</v>
      </c>
      <c s="2">
        <v>44433.89824595469</v>
      </c>
      <c>
        <v>137327</v>
      </c>
      <c s="71">
        <v>4</v>
      </c>
      <c>
        <v>21</v>
      </c>
      <c s="71" t="str">
        <f t="shared" si="4278"/>
        <v>среда</v>
      </c>
      <c s="71" t="str">
        <f>VLOOKUP(A136947,Подписчики!A:C,2,0)</f>
        <v>UTC+0</v>
      </c>
      <c s="71" t="str">
        <f t="shared" si="4279"/>
        <v>Запределами России</v>
      </c>
      <c s="71"/>
    </row>
    <row r="136948" spans="1:10" ht="15">
      <c r="A136948">
        <v>340638</v>
      </c>
      <c>
        <v>108078</v>
      </c>
      <c s="2">
        <v>44342.893391585763</v>
      </c>
      <c>
        <v>81550</v>
      </c>
      <c s="71">
        <v>4</v>
      </c>
      <c>
        <v>21</v>
      </c>
      <c s="71" t="str">
        <f t="shared" si="4278"/>
        <v>среда</v>
      </c>
      <c s="71" t="str">
        <f>VLOOKUP(A136948,Подписчики!A:C,2,0)</f>
        <v>UTC+0</v>
      </c>
      <c s="71" t="str">
        <f t="shared" si="4279"/>
        <v>Запределами России</v>
      </c>
      <c s="71"/>
    </row>
    <row r="136949" spans="1:10" ht="15">
      <c r="A136949">
        <v>340638</v>
      </c>
      <c>
        <v>163032</v>
      </c>
      <c s="2">
        <v>44358.935462783171</v>
      </c>
      <c>
        <v>439981</v>
      </c>
      <c s="71">
        <v>6</v>
      </c>
      <c>
        <v>22</v>
      </c>
      <c s="71" t="str">
        <f t="shared" si="4278"/>
        <v>пятница</v>
      </c>
      <c s="71" t="str">
        <f>VLOOKUP(A136949,Подписчики!A:C,2,0)</f>
        <v>UTC+0</v>
      </c>
      <c s="71" t="str">
        <f t="shared" si="4279"/>
        <v>Запределами России</v>
      </c>
      <c s="71"/>
    </row>
    <row r="136950" spans="1:10" ht="15">
      <c r="A136950">
        <v>340638</v>
      </c>
      <c>
        <v>195058</v>
      </c>
      <c s="2">
        <v>44367.65390938511</v>
      </c>
      <c>
        <v>158978</v>
      </c>
      <c s="71">
        <v>1</v>
      </c>
      <c>
        <v>15</v>
      </c>
      <c s="71" t="str">
        <f t="shared" si="4278"/>
        <v>воскресенье</v>
      </c>
      <c s="71" t="str">
        <f>VLOOKUP(A136950,Подписчики!A:C,2,0)</f>
        <v>UTC+0</v>
      </c>
      <c s="71" t="str">
        <f t="shared" si="4279"/>
        <v>Запределами России</v>
      </c>
      <c s="71"/>
    </row>
    <row r="136951" spans="1:10" ht="15">
      <c r="A136951">
        <v>340638</v>
      </c>
      <c>
        <v>199080</v>
      </c>
      <c s="2">
        <v>44368.754233009706</v>
      </c>
      <c>
        <v>111368</v>
      </c>
      <c s="71">
        <v>2</v>
      </c>
      <c>
        <v>18</v>
      </c>
      <c s="71" t="str">
        <f t="shared" si="4278"/>
        <v>понедельник</v>
      </c>
      <c s="71" t="str">
        <f>VLOOKUP(A136951,Подписчики!A:C,2,0)</f>
        <v>UTC+0</v>
      </c>
      <c s="71" t="str">
        <f t="shared" si="4279"/>
        <v>Запределами России</v>
      </c>
      <c s="71"/>
    </row>
    <row r="136952" spans="1:10" ht="15">
      <c r="A136952">
        <v>340638</v>
      </c>
      <c>
        <v>226615</v>
      </c>
      <c s="2">
        <v>44376.52769579288</v>
      </c>
      <c>
        <v>327968</v>
      </c>
      <c s="71">
        <v>3</v>
      </c>
      <c>
        <v>12</v>
      </c>
      <c s="71" t="str">
        <f t="shared" si="4278"/>
        <v>вторник</v>
      </c>
      <c s="71" t="str">
        <f>VLOOKUP(A136952,Подписчики!A:C,2,0)</f>
        <v>UTC+0</v>
      </c>
      <c s="71" t="str">
        <f t="shared" si="4279"/>
        <v>Запределами России</v>
      </c>
      <c s="71"/>
    </row>
    <row r="136953" spans="1:10" ht="15">
      <c r="A136953">
        <v>340638</v>
      </c>
      <c>
        <v>250658</v>
      </c>
      <c s="2">
        <v>44383.64420064725</v>
      </c>
      <c>
        <v>230507</v>
      </c>
      <c s="71">
        <v>3</v>
      </c>
      <c>
        <v>15</v>
      </c>
      <c s="71" t="str">
        <f t="shared" si="4278"/>
        <v>вторник</v>
      </c>
      <c s="71" t="str">
        <f>VLOOKUP(A136953,Подписчики!A:C,2,0)</f>
        <v>UTC+0</v>
      </c>
      <c s="71" t="str">
        <f t="shared" si="4279"/>
        <v>Запределами России</v>
      </c>
      <c s="71"/>
    </row>
    <row r="136954" spans="1:10" ht="15">
      <c r="A136954">
        <v>340638</v>
      </c>
      <c>
        <v>260126</v>
      </c>
      <c s="2">
        <v>44386.861029126216</v>
      </c>
      <c>
        <v>43842</v>
      </c>
      <c s="71">
        <v>6</v>
      </c>
      <c>
        <v>20</v>
      </c>
      <c s="71" t="str">
        <f t="shared" si="4278"/>
        <v>пятница</v>
      </c>
      <c s="71" t="str">
        <f>VLOOKUP(A136954,Подписчики!A:C,2,0)</f>
        <v>UTC+0</v>
      </c>
      <c s="71" t="str">
        <f t="shared" si="4279"/>
        <v>Запределами России</v>
      </c>
      <c s="71"/>
    </row>
    <row r="136955" spans="1:10" ht="15">
      <c r="A136955">
        <v>340638</v>
      </c>
      <c>
        <v>272987</v>
      </c>
      <c s="2">
        <v>44390.113456310683</v>
      </c>
      <c>
        <v>351192</v>
      </c>
      <c s="71">
        <v>3</v>
      </c>
      <c>
        <v>2</v>
      </c>
      <c s="71" t="str">
        <f t="shared" si="4278"/>
        <v>вторник</v>
      </c>
      <c s="71" t="str">
        <f>VLOOKUP(A136955,Подписчики!A:C,2,0)</f>
        <v>UTC+0</v>
      </c>
      <c s="71" t="str">
        <f t="shared" si="4279"/>
        <v>Запределами России</v>
      </c>
      <c s="71"/>
    </row>
    <row r="136956" spans="1:10" ht="15">
      <c r="A136956">
        <v>340638</v>
      </c>
      <c>
        <v>280498</v>
      </c>
      <c s="2">
        <v>44392.738051779932</v>
      </c>
      <c>
        <v>411922</v>
      </c>
      <c s="71">
        <v>5</v>
      </c>
      <c>
        <v>17</v>
      </c>
      <c s="71" t="str">
        <f t="shared" si="4278"/>
        <v>четверг</v>
      </c>
      <c s="71" t="str">
        <f>VLOOKUP(A136956,Подписчики!A:C,2,0)</f>
        <v>UTC+0</v>
      </c>
      <c s="71" t="str">
        <f t="shared" si="4279"/>
        <v>Запределами России</v>
      </c>
      <c s="71"/>
    </row>
    <row r="136957" spans="1:10" ht="15">
      <c r="A136957">
        <v>340638</v>
      </c>
      <c>
        <v>314718</v>
      </c>
      <c s="2">
        <v>44402.626401294496</v>
      </c>
      <c>
        <v>394087</v>
      </c>
      <c s="71">
        <v>1</v>
      </c>
      <c>
        <v>15</v>
      </c>
      <c s="71" t="str">
        <f t="shared" si="4278"/>
        <v>воскресенье</v>
      </c>
      <c s="71" t="str">
        <f>VLOOKUP(A136957,Подписчики!A:C,2,0)</f>
        <v>UTC+0</v>
      </c>
      <c s="71" t="str">
        <f t="shared" si="4279"/>
        <v>Запределами России</v>
      </c>
      <c s="71"/>
    </row>
    <row r="136958" spans="1:10" ht="15">
      <c r="A136958">
        <v>340638</v>
      </c>
      <c>
        <v>321096</v>
      </c>
      <c s="2">
        <v>44404.613456310683</v>
      </c>
      <c>
        <v>227775</v>
      </c>
      <c s="71">
        <v>3</v>
      </c>
      <c>
        <v>14</v>
      </c>
      <c s="71" t="str">
        <f t="shared" si="4278"/>
        <v>вторник</v>
      </c>
      <c s="71" t="str">
        <f>VLOOKUP(A136958,Подписчики!A:C,2,0)</f>
        <v>UTC+0</v>
      </c>
      <c s="71" t="str">
        <f t="shared" si="4279"/>
        <v>Запределами России</v>
      </c>
      <c s="71"/>
    </row>
    <row r="136959" spans="1:10" ht="15">
      <c r="A136959">
        <v>340638</v>
      </c>
      <c>
        <v>335843</v>
      </c>
      <c s="2">
        <v>44408.712161812298</v>
      </c>
      <c>
        <v>347008</v>
      </c>
      <c s="71">
        <v>7</v>
      </c>
      <c>
        <v>17</v>
      </c>
      <c s="71" t="str">
        <f t="shared" si="4278"/>
        <v>суббота</v>
      </c>
      <c s="71" t="str">
        <f>VLOOKUP(A136959,Подписчики!A:C,2,0)</f>
        <v>UTC+0</v>
      </c>
      <c s="71" t="str">
        <f t="shared" si="4279"/>
        <v>Запределами России</v>
      </c>
      <c s="71"/>
    </row>
    <row r="136960" spans="1:10" ht="15">
      <c r="A136960">
        <v>340638</v>
      </c>
      <c>
        <v>344915</v>
      </c>
      <c s="2">
        <v>44410.941935275077</v>
      </c>
      <c>
        <v>176818</v>
      </c>
      <c s="71">
        <v>2</v>
      </c>
      <c>
        <v>22</v>
      </c>
      <c s="71" t="str">
        <f t="shared" si="4278"/>
        <v>понедельник</v>
      </c>
      <c s="71" t="str">
        <f>VLOOKUP(A136960,Подписчики!A:C,2,0)</f>
        <v>UTC+0</v>
      </c>
      <c s="71" t="str">
        <f t="shared" si="4279"/>
        <v>Запределами России</v>
      </c>
      <c s="71"/>
    </row>
    <row r="136961" spans="1:10" ht="15">
      <c r="A136961">
        <v>340638</v>
      </c>
      <c>
        <v>349663</v>
      </c>
      <c s="2">
        <v>44412.76070550162</v>
      </c>
      <c>
        <v>88863</v>
      </c>
      <c s="71">
        <v>4</v>
      </c>
      <c>
        <v>18</v>
      </c>
      <c s="71" t="str">
        <f t="shared" si="4278"/>
        <v>среда</v>
      </c>
      <c s="71" t="str">
        <f>VLOOKUP(A136961,Подписчики!A:C,2,0)</f>
        <v>UTC+0</v>
      </c>
      <c s="71" t="str">
        <f t="shared" si="4279"/>
        <v>Запределами России</v>
      </c>
      <c s="71"/>
    </row>
    <row r="136962" spans="1:10" ht="15">
      <c r="A136962">
        <v>340638</v>
      </c>
      <c>
        <v>360516</v>
      </c>
      <c s="2">
        <v>44415.718344676046</v>
      </c>
      <c>
        <v>111153</v>
      </c>
      <c s="71">
        <v>7</v>
      </c>
      <c>
        <v>17</v>
      </c>
      <c s="71" t="str">
        <f t="shared" si="4278"/>
        <v>суббота</v>
      </c>
      <c s="71" t="str">
        <f>VLOOKUP(A136962,Подписчики!A:C,2,0)</f>
        <v>UTC+0</v>
      </c>
      <c s="71" t="str">
        <f t="shared" si="4279"/>
        <v>Запределами России</v>
      </c>
      <c s="71"/>
    </row>
    <row r="136963" spans="1:10" ht="15">
      <c r="A136963">
        <v>340638</v>
      </c>
      <c>
        <v>368932</v>
      </c>
      <c s="2">
        <v>44417.875592233009</v>
      </c>
      <c>
        <v>112334</v>
      </c>
      <c s="71">
        <v>2</v>
      </c>
      <c>
        <v>21</v>
      </c>
      <c s="71" t="str">
        <f t="shared" si="4280" ref="G136963:G137026">TEXT(C136963,"дддд")</f>
        <v>понедельник</v>
      </c>
      <c s="71" t="str">
        <f>VLOOKUP(A136963,Подписчики!A:C,2,0)</f>
        <v>UTC+0</v>
      </c>
      <c s="71" t="str">
        <f t="shared" si="4281" ref="I136963:I137026">IF(H136963="UTC+1","Центральноевропейское время",IF(H136963="UTC+2","Калиниградское время",IF(H136963="UTC+3","Московское время",IF(H136963="UTC+4","Самарское время",IF(H136963="UTC+5","Екатеринбургское время",IF(H136963="UTC+6","Омское время",IF(H136963="UTC+7","Красноярское время",IF(H136963="UTC+8","Иркутское время",IF(H136963="UTC+9","Якутское время",IF(H136963="UTC+10","Владивостокское время",IF(H136963="UTC+11","Магаданское время",IF(H136963="UTC+12","Камчатское время",IF(H136963="UTC+0","Запределами России",IF(H136963="UTC-1","Запределами России",IF(H136963="UTC-2","Запределами России",IF(H136963="UTC-3","Запределами России",IF(H136963="UTC-4","Запределами России",IF(H136963="UTC-5","Запределами России",IF(H136963="UTC-6","Запределами России",IF(H136963="UTC-7","Запределами России",IF(H136963="UTC-8","Запределами России",IF(H136963="UTC-9","Запределами России",0))))))))))))))))))))))</f>
        <v>Запределами России</v>
      </c>
      <c s="71"/>
    </row>
    <row r="136964" spans="1:10" ht="15">
      <c r="A136964">
        <v>340638</v>
      </c>
      <c>
        <v>376566</v>
      </c>
      <c s="2">
        <v>44420.838375404528</v>
      </c>
      <c>
        <v>466283</v>
      </c>
      <c s="71">
        <v>5</v>
      </c>
      <c>
        <v>20</v>
      </c>
      <c s="71" t="str">
        <f t="shared" si="4280"/>
        <v>четверг</v>
      </c>
      <c s="71" t="str">
        <f>VLOOKUP(A136964,Подписчики!A:C,2,0)</f>
        <v>UTC+0</v>
      </c>
      <c s="71" t="str">
        <f t="shared" si="4281"/>
        <v>Запределами России</v>
      </c>
      <c s="71"/>
    </row>
    <row r="136965" spans="1:10" ht="15">
      <c r="A136965">
        <v>340638</v>
      </c>
      <c>
        <v>380642</v>
      </c>
      <c s="2">
        <v>44421.946789644011</v>
      </c>
      <c>
        <v>357547</v>
      </c>
      <c s="71">
        <v>6</v>
      </c>
      <c>
        <v>22</v>
      </c>
      <c s="71" t="str">
        <f t="shared" si="4280"/>
        <v>пятница</v>
      </c>
      <c s="71" t="str">
        <f>VLOOKUP(A136965,Подписчики!A:C,2,0)</f>
        <v>UTC+0</v>
      </c>
      <c s="71" t="str">
        <f t="shared" si="4281"/>
        <v>Запределами России</v>
      </c>
      <c s="71"/>
    </row>
    <row r="136966" spans="1:10" ht="15">
      <c r="A136966">
        <v>340638</v>
      </c>
      <c>
        <v>383605</v>
      </c>
      <c s="2">
        <v>44422.726000000002</v>
      </c>
      <c>
        <v>249345</v>
      </c>
      <c s="71">
        <v>7</v>
      </c>
      <c>
        <v>17</v>
      </c>
      <c s="71" t="str">
        <f t="shared" si="4280"/>
        <v>суббота</v>
      </c>
      <c s="71" t="str">
        <f>VLOOKUP(A136966,Подписчики!A:C,2,0)</f>
        <v>UTC+0</v>
      </c>
      <c s="71" t="str">
        <f t="shared" si="4281"/>
        <v>Запределами России</v>
      </c>
      <c s="71"/>
    </row>
    <row r="136967" spans="1:10" ht="15">
      <c r="A136967">
        <v>340638</v>
      </c>
      <c>
        <v>414913</v>
      </c>
      <c s="2">
        <v>44432.679799352751</v>
      </c>
      <c>
        <v>250679</v>
      </c>
      <c s="71">
        <v>3</v>
      </c>
      <c>
        <v>16</v>
      </c>
      <c s="71" t="str">
        <f t="shared" si="4280"/>
        <v>вторник</v>
      </c>
      <c s="71" t="str">
        <f>VLOOKUP(A136967,Подписчики!A:C,2,0)</f>
        <v>UTC+0</v>
      </c>
      <c s="71" t="str">
        <f t="shared" si="4281"/>
        <v>Запределами России</v>
      </c>
      <c s="71"/>
    </row>
    <row r="136968" spans="1:10" ht="15">
      <c r="A136968">
        <v>340647</v>
      </c>
      <c>
        <v>220980</v>
      </c>
      <c s="2">
        <v>44374.703262135918</v>
      </c>
      <c>
        <v>411922</v>
      </c>
      <c s="71">
        <v>1</v>
      </c>
      <c>
        <v>16</v>
      </c>
      <c s="71" t="str">
        <f t="shared" si="4280"/>
        <v>воскресенье</v>
      </c>
      <c s="71" t="str">
        <f>VLOOKUP(A136968,Подписчики!A:C,2,0)</f>
        <v>UTC+2</v>
      </c>
      <c s="71" t="str">
        <f t="shared" si="4281"/>
        <v>Калиниградское время</v>
      </c>
      <c s="71"/>
    </row>
    <row r="136969" spans="1:10" ht="15">
      <c r="A136969">
        <v>340647</v>
      </c>
      <c>
        <v>234205</v>
      </c>
      <c s="2">
        <v>44378.850511326862</v>
      </c>
      <c>
        <v>412293</v>
      </c>
      <c s="71">
        <v>5</v>
      </c>
      <c>
        <v>20</v>
      </c>
      <c s="71" t="str">
        <f t="shared" si="4280"/>
        <v>четверг</v>
      </c>
      <c s="71" t="str">
        <f>VLOOKUP(A136969,Подписчики!A:C,2,0)</f>
        <v>UTC+2</v>
      </c>
      <c s="71" t="str">
        <f t="shared" si="4281"/>
        <v>Калиниградское время</v>
      </c>
      <c s="71"/>
    </row>
    <row r="136970" spans="1:10" ht="15">
      <c r="A136970">
        <v>340647</v>
      </c>
      <c>
        <v>287687</v>
      </c>
      <c s="2">
        <v>44394.648670918912</v>
      </c>
      <c>
        <v>230507</v>
      </c>
      <c s="71">
        <v>7</v>
      </c>
      <c>
        <v>15</v>
      </c>
      <c s="71" t="str">
        <f t="shared" si="4280"/>
        <v>суббота</v>
      </c>
      <c s="71" t="str">
        <f>VLOOKUP(A136970,Подписчики!A:C,2,0)</f>
        <v>UTC+2</v>
      </c>
      <c s="71" t="str">
        <f t="shared" si="4281"/>
        <v>Калиниградское время</v>
      </c>
      <c s="71"/>
    </row>
    <row r="136971" spans="1:10" ht="15">
      <c r="A136971">
        <v>340647</v>
      </c>
      <c>
        <v>310382</v>
      </c>
      <c s="2">
        <v>44401.585139158575</v>
      </c>
      <c>
        <v>330333</v>
      </c>
      <c s="71">
        <v>7</v>
      </c>
      <c>
        <v>14</v>
      </c>
      <c s="71" t="str">
        <f t="shared" si="4280"/>
        <v>суббота</v>
      </c>
      <c s="71" t="str">
        <f>VLOOKUP(A136971,Подписчики!A:C,2,0)</f>
        <v>UTC+2</v>
      </c>
      <c s="71" t="str">
        <f t="shared" si="4281"/>
        <v>Калиниградское время</v>
      </c>
      <c s="71"/>
    </row>
    <row r="136972" spans="1:10" ht="15">
      <c r="A136972">
        <v>340647</v>
      </c>
      <c>
        <v>315588</v>
      </c>
      <c s="2">
        <v>44402.732388349512</v>
      </c>
      <c>
        <v>327968</v>
      </c>
      <c s="71">
        <v>1</v>
      </c>
      <c>
        <v>17</v>
      </c>
      <c s="71" t="str">
        <f t="shared" si="4280"/>
        <v>воскресенье</v>
      </c>
      <c s="71" t="str">
        <f>VLOOKUP(A136972,Подписчики!A:C,2,0)</f>
        <v>UTC+2</v>
      </c>
      <c s="71" t="str">
        <f t="shared" si="4281"/>
        <v>Калиниградское время</v>
      </c>
      <c s="71"/>
    </row>
    <row r="136973" spans="1:10" ht="15">
      <c r="A136973">
        <v>340647</v>
      </c>
      <c>
        <v>323853</v>
      </c>
      <c s="2">
        <v>44405.541449838187</v>
      </c>
      <c>
        <v>158978</v>
      </c>
      <c s="71">
        <v>4</v>
      </c>
      <c>
        <v>12</v>
      </c>
      <c s="71" t="str">
        <f t="shared" si="4280"/>
        <v>среда</v>
      </c>
      <c s="71" t="str">
        <f>VLOOKUP(A136973,Подписчики!A:C,2,0)</f>
        <v>UTC+2</v>
      </c>
      <c s="71" t="str">
        <f t="shared" si="4281"/>
        <v>Калиниградское время</v>
      </c>
      <c s="71"/>
    </row>
    <row r="136974" spans="1:10" ht="15">
      <c r="A136974">
        <v>340647</v>
      </c>
      <c>
        <v>327604</v>
      </c>
      <c s="2">
        <v>44406.67251779935</v>
      </c>
      <c>
        <v>415978</v>
      </c>
      <c s="71">
        <v>5</v>
      </c>
      <c>
        <v>16</v>
      </c>
      <c s="71" t="str">
        <f t="shared" si="4280"/>
        <v>четверг</v>
      </c>
      <c s="71" t="str">
        <f>VLOOKUP(A136974,Подписчики!A:C,2,0)</f>
        <v>UTC+2</v>
      </c>
      <c s="71" t="str">
        <f t="shared" si="4281"/>
        <v>Калиниградское время</v>
      </c>
      <c s="71"/>
    </row>
    <row r="136975" spans="1:10" ht="15">
      <c r="A136975">
        <v>340647</v>
      </c>
      <c>
        <v>356527</v>
      </c>
      <c s="2">
        <v>44414.866692556629</v>
      </c>
      <c>
        <v>471403</v>
      </c>
      <c s="71">
        <v>6</v>
      </c>
      <c>
        <v>20</v>
      </c>
      <c s="71" t="str">
        <f t="shared" si="4280"/>
        <v>пятница</v>
      </c>
      <c s="71" t="str">
        <f>VLOOKUP(A136975,Подписчики!A:C,2,0)</f>
        <v>UTC+2</v>
      </c>
      <c s="71" t="str">
        <f t="shared" si="4281"/>
        <v>Калиниградское время</v>
      </c>
      <c s="71"/>
    </row>
    <row r="136976" spans="1:10" ht="15">
      <c r="A136976">
        <v>340647</v>
      </c>
      <c>
        <v>363403</v>
      </c>
      <c s="2">
        <v>44416.396557512133</v>
      </c>
      <c>
        <v>432534</v>
      </c>
      <c s="71">
        <v>1</v>
      </c>
      <c>
        <v>9</v>
      </c>
      <c s="71" t="str">
        <f t="shared" si="4280"/>
        <v>воскресенье</v>
      </c>
      <c s="71" t="str">
        <f>VLOOKUP(A136976,Подписчики!A:C,2,0)</f>
        <v>UTC+2</v>
      </c>
      <c s="71" t="str">
        <f t="shared" si="4281"/>
        <v>Калиниградское время</v>
      </c>
      <c s="71"/>
    </row>
    <row r="136977" spans="1:10" ht="15">
      <c r="A136977">
        <v>340647</v>
      </c>
      <c>
        <v>379265</v>
      </c>
      <c s="2">
        <v>44421.748569579286</v>
      </c>
      <c>
        <v>62570</v>
      </c>
      <c s="71">
        <v>6</v>
      </c>
      <c>
        <v>17</v>
      </c>
      <c s="71" t="str">
        <f t="shared" si="4280"/>
        <v>пятница</v>
      </c>
      <c s="71" t="str">
        <f>VLOOKUP(A136977,Подписчики!A:C,2,0)</f>
        <v>UTC+2</v>
      </c>
      <c s="71" t="str">
        <f t="shared" si="4281"/>
        <v>Калиниградское время</v>
      </c>
      <c s="71"/>
    </row>
    <row r="136978" spans="1:10" ht="15">
      <c r="A136978">
        <v>340647</v>
      </c>
      <c>
        <v>403959</v>
      </c>
      <c s="2">
        <v>44429.387666666662</v>
      </c>
      <c>
        <v>411922</v>
      </c>
      <c s="71">
        <v>7</v>
      </c>
      <c>
        <v>9</v>
      </c>
      <c s="71" t="str">
        <f t="shared" si="4280"/>
        <v>суббота</v>
      </c>
      <c s="71" t="str">
        <f>VLOOKUP(A136978,Подписчики!A:C,2,0)</f>
        <v>UTC+2</v>
      </c>
      <c s="71" t="str">
        <f t="shared" si="4281"/>
        <v>Калиниградское время</v>
      </c>
      <c s="71"/>
    </row>
    <row r="136979" spans="1:10" ht="15">
      <c r="A136979">
        <v>340647</v>
      </c>
      <c>
        <v>405437</v>
      </c>
      <c s="2">
        <v>44429.695171521031</v>
      </c>
      <c>
        <v>244574</v>
      </c>
      <c s="71">
        <v>7</v>
      </c>
      <c>
        <v>16</v>
      </c>
      <c s="71" t="str">
        <f t="shared" si="4280"/>
        <v>суббота</v>
      </c>
      <c s="71" t="str">
        <f>VLOOKUP(A136979,Подписчики!A:C,2,0)</f>
        <v>UTC+2</v>
      </c>
      <c s="71" t="str">
        <f t="shared" si="4281"/>
        <v>Калиниградское время</v>
      </c>
      <c s="71"/>
    </row>
    <row r="136980" spans="1:10" ht="15">
      <c r="A136980">
        <v>340661</v>
      </c>
      <c>
        <v>11906</v>
      </c>
      <c s="2">
        <v>44302.829071197411</v>
      </c>
      <c>
        <v>413163</v>
      </c>
      <c s="71">
        <v>6</v>
      </c>
      <c>
        <v>19</v>
      </c>
      <c s="71" t="str">
        <f t="shared" si="4280"/>
        <v>пятница</v>
      </c>
      <c s="71" t="str">
        <f>VLOOKUP(A136980,Подписчики!A:C,2,0)</f>
        <v>UTC+1</v>
      </c>
      <c s="71" t="str">
        <f t="shared" si="4281"/>
        <v>Центральноевропейское время</v>
      </c>
      <c s="71"/>
    </row>
    <row r="136981" spans="1:10" ht="15">
      <c r="A136981">
        <v>340661</v>
      </c>
      <c>
        <v>16171</v>
      </c>
      <c s="2">
        <v>44305.673731391587</v>
      </c>
      <c>
        <v>107006</v>
      </c>
      <c s="71">
        <v>2</v>
      </c>
      <c>
        <v>16</v>
      </c>
      <c s="71" t="str">
        <f t="shared" si="4280"/>
        <v>понедельник</v>
      </c>
      <c s="71" t="str">
        <f>VLOOKUP(A136981,Подписчики!A:C,2,0)</f>
        <v>UTC+1</v>
      </c>
      <c s="71" t="str">
        <f t="shared" si="4281"/>
        <v>Центральноевропейское время</v>
      </c>
      <c s="71"/>
    </row>
    <row r="136982" spans="1:10" ht="15">
      <c r="A136982">
        <v>340661</v>
      </c>
      <c>
        <v>21977</v>
      </c>
      <c s="2">
        <v>44309.866288025893</v>
      </c>
      <c>
        <v>351192</v>
      </c>
      <c s="71">
        <v>6</v>
      </c>
      <c>
        <v>20</v>
      </c>
      <c s="71" t="str">
        <f t="shared" si="4280"/>
        <v>пятница</v>
      </c>
      <c s="71" t="str">
        <f>VLOOKUP(A136982,Подписчики!A:C,2,0)</f>
        <v>UTC+1</v>
      </c>
      <c s="71" t="str">
        <f t="shared" si="4281"/>
        <v>Центральноевропейское время</v>
      </c>
      <c s="71"/>
    </row>
    <row r="136983" spans="1:10" ht="15">
      <c r="A136983">
        <v>340661</v>
      </c>
      <c>
        <v>22970</v>
      </c>
      <c s="2">
        <v>44310.392177993534</v>
      </c>
      <c>
        <v>310239</v>
      </c>
      <c s="71">
        <v>7</v>
      </c>
      <c>
        <v>9</v>
      </c>
      <c s="71" t="str">
        <f t="shared" si="4280"/>
        <v>суббота</v>
      </c>
      <c s="71" t="str">
        <f>VLOOKUP(A136983,Подписчики!A:C,2,0)</f>
        <v>UTC+1</v>
      </c>
      <c s="71" t="str">
        <f t="shared" si="4281"/>
        <v>Центральноевропейское время</v>
      </c>
      <c s="71"/>
    </row>
    <row r="136984" spans="1:10" ht="15">
      <c r="A136984">
        <v>340661</v>
      </c>
      <c>
        <v>26824</v>
      </c>
      <c s="2">
        <v>44311.651077669907</v>
      </c>
      <c>
        <v>230507</v>
      </c>
      <c s="71">
        <v>1</v>
      </c>
      <c>
        <v>15</v>
      </c>
      <c s="71" t="str">
        <f t="shared" si="4280"/>
        <v>воскресенье</v>
      </c>
      <c s="71" t="str">
        <f>VLOOKUP(A136984,Подписчики!A:C,2,0)</f>
        <v>UTC+1</v>
      </c>
      <c s="71" t="str">
        <f t="shared" si="4281"/>
        <v>Центральноевропейское время</v>
      </c>
      <c s="71"/>
    </row>
    <row r="136985" spans="1:10" ht="15">
      <c r="A136985">
        <v>340661</v>
      </c>
      <c>
        <v>70676</v>
      </c>
      <c s="2">
        <v>44330.714184466022</v>
      </c>
      <c>
        <v>439981</v>
      </c>
      <c s="71">
        <v>6</v>
      </c>
      <c>
        <v>17</v>
      </c>
      <c s="71" t="str">
        <f t="shared" si="4280"/>
        <v>пятница</v>
      </c>
      <c s="71" t="str">
        <f>VLOOKUP(A136985,Подписчики!A:C,2,0)</f>
        <v>UTC+1</v>
      </c>
      <c s="71" t="str">
        <f t="shared" si="4281"/>
        <v>Центральноевропейское время</v>
      </c>
      <c s="71"/>
    </row>
    <row r="136986" spans="1:10" ht="15">
      <c r="A136986">
        <v>340661</v>
      </c>
      <c>
        <v>75776</v>
      </c>
      <c s="2">
        <v>44331.929394822007</v>
      </c>
      <c>
        <v>146115</v>
      </c>
      <c s="71">
        <v>7</v>
      </c>
      <c>
        <v>22</v>
      </c>
      <c s="71" t="str">
        <f t="shared" si="4280"/>
        <v>суббота</v>
      </c>
      <c s="71" t="str">
        <f>VLOOKUP(A136986,Подписчики!A:C,2,0)</f>
        <v>UTC+1</v>
      </c>
      <c s="71" t="str">
        <f t="shared" si="4281"/>
        <v>Центральноевропейское время</v>
      </c>
      <c s="71"/>
    </row>
    <row r="136987" spans="1:10" ht="15">
      <c r="A136987">
        <v>340661</v>
      </c>
      <c>
        <v>90807</v>
      </c>
      <c s="2">
        <v>44337.824216828478</v>
      </c>
      <c>
        <v>452568</v>
      </c>
      <c s="71">
        <v>6</v>
      </c>
      <c>
        <v>19</v>
      </c>
      <c s="71" t="str">
        <f t="shared" si="4280"/>
        <v>пятница</v>
      </c>
      <c s="71" t="str">
        <f>VLOOKUP(A136987,Подписчики!A:C,2,0)</f>
        <v>UTC+1</v>
      </c>
      <c s="71" t="str">
        <f t="shared" si="4281"/>
        <v>Центральноевропейское время</v>
      </c>
      <c s="71"/>
    </row>
    <row r="136988" spans="1:10" ht="15">
      <c r="A136988">
        <v>340670</v>
      </c>
      <c>
        <v>12820</v>
      </c>
      <c s="2">
        <v>44303.543626209299</v>
      </c>
      <c>
        <v>250679</v>
      </c>
      <c s="71">
        <v>7</v>
      </c>
      <c>
        <v>13</v>
      </c>
      <c s="71" t="str">
        <f t="shared" si="4280"/>
        <v>суббота</v>
      </c>
      <c s="71" t="str">
        <f>VLOOKUP(A136988,Подписчики!A:C,2,0)</f>
        <v>UTC+3</v>
      </c>
      <c s="71" t="str">
        <f t="shared" si="4281"/>
        <v>Московское время</v>
      </c>
      <c s="71"/>
    </row>
    <row r="136989" spans="1:10" ht="15">
      <c r="A136989">
        <v>340670</v>
      </c>
      <c>
        <v>33192</v>
      </c>
      <c s="2">
        <v>44315.522436893203</v>
      </c>
      <c>
        <v>436070</v>
      </c>
      <c s="71">
        <v>5</v>
      </c>
      <c>
        <v>12</v>
      </c>
      <c s="71" t="str">
        <f t="shared" si="4280"/>
        <v>четверг</v>
      </c>
      <c s="71" t="str">
        <f>VLOOKUP(A136989,Подписчики!A:C,2,0)</f>
        <v>UTC+3</v>
      </c>
      <c s="71" t="str">
        <f t="shared" si="4281"/>
        <v>Московское время</v>
      </c>
      <c s="71"/>
    </row>
    <row r="136990" spans="1:10" ht="15">
      <c r="A136990">
        <v>340670</v>
      </c>
      <c>
        <v>55579</v>
      </c>
      <c s="2">
        <v>44324.663213592234</v>
      </c>
      <c>
        <v>201481</v>
      </c>
      <c s="71">
        <v>7</v>
      </c>
      <c>
        <v>15</v>
      </c>
      <c s="71" t="str">
        <f t="shared" si="4280"/>
        <v>суббота</v>
      </c>
      <c s="71" t="str">
        <f>VLOOKUP(A136990,Подписчики!A:C,2,0)</f>
        <v>UTC+3</v>
      </c>
      <c s="71" t="str">
        <f t="shared" si="4281"/>
        <v>Московское время</v>
      </c>
      <c s="71"/>
    </row>
    <row r="136991" spans="1:10" ht="15">
      <c r="A136991">
        <v>340670</v>
      </c>
      <c>
        <v>116239</v>
      </c>
      <c s="2">
        <v>44345.263954588459</v>
      </c>
      <c>
        <v>230507</v>
      </c>
      <c s="71">
        <v>7</v>
      </c>
      <c>
        <v>6</v>
      </c>
      <c s="71" t="str">
        <f t="shared" si="4280"/>
        <v>суббота</v>
      </c>
      <c s="71" t="str">
        <f>VLOOKUP(A136991,Подписчики!A:C,2,0)</f>
        <v>UTC+3</v>
      </c>
      <c s="71" t="str">
        <f t="shared" si="4281"/>
        <v>Московское время</v>
      </c>
      <c s="71"/>
    </row>
    <row r="136992" spans="1:10" ht="15">
      <c r="A136992">
        <v>340670</v>
      </c>
      <c>
        <v>161811</v>
      </c>
      <c s="2">
        <v>44358.771627831717</v>
      </c>
      <c>
        <v>281236</v>
      </c>
      <c s="71">
        <v>6</v>
      </c>
      <c>
        <v>18</v>
      </c>
      <c s="71" t="str">
        <f t="shared" si="4280"/>
        <v>пятница</v>
      </c>
      <c s="71" t="str">
        <f>VLOOKUP(A136992,Подписчики!A:C,2,0)</f>
        <v>UTC+3</v>
      </c>
      <c s="71" t="str">
        <f t="shared" si="4281"/>
        <v>Московское время</v>
      </c>
      <c s="71"/>
    </row>
    <row r="136993" spans="1:10" ht="15">
      <c r="A136993">
        <v>340670</v>
      </c>
      <c>
        <v>182165</v>
      </c>
      <c s="2">
        <v>44364.721466019415</v>
      </c>
      <c>
        <v>347393</v>
      </c>
      <c s="71">
        <v>5</v>
      </c>
      <c>
        <v>17</v>
      </c>
      <c s="71" t="str">
        <f t="shared" si="4280"/>
        <v>четверг</v>
      </c>
      <c s="71" t="str">
        <f>VLOOKUP(A136993,Подписчики!A:C,2,0)</f>
        <v>UTC+3</v>
      </c>
      <c s="71" t="str">
        <f t="shared" si="4281"/>
        <v>Московское время</v>
      </c>
      <c s="71"/>
    </row>
    <row r="136994" spans="1:10" ht="15">
      <c r="A136994">
        <v>340670</v>
      </c>
      <c>
        <v>183181</v>
      </c>
      <c s="2">
        <v>44364.888132686086</v>
      </c>
      <c>
        <v>294042</v>
      </c>
      <c s="71">
        <v>5</v>
      </c>
      <c>
        <v>21</v>
      </c>
      <c s="71" t="str">
        <f t="shared" si="4280"/>
        <v>четверг</v>
      </c>
      <c s="71" t="str">
        <f>VLOOKUP(A136994,Подписчики!A:C,2,0)</f>
        <v>UTC+3</v>
      </c>
      <c s="71" t="str">
        <f t="shared" si="4281"/>
        <v>Московское время</v>
      </c>
      <c s="71"/>
    </row>
    <row r="136995" spans="1:10" ht="15">
      <c r="A136995">
        <v>340670</v>
      </c>
      <c>
        <v>215843</v>
      </c>
      <c s="2">
        <v>44373.653504854366</v>
      </c>
      <c>
        <v>411922</v>
      </c>
      <c s="71">
        <v>7</v>
      </c>
      <c>
        <v>15</v>
      </c>
      <c s="71" t="str">
        <f t="shared" si="4280"/>
        <v>суббота</v>
      </c>
      <c s="71" t="str">
        <f>VLOOKUP(A136995,Подписчики!A:C,2,0)</f>
        <v>UTC+3</v>
      </c>
      <c s="71" t="str">
        <f t="shared" si="4281"/>
        <v>Московское время</v>
      </c>
      <c s="71"/>
    </row>
    <row r="136996" spans="1:10" ht="15">
      <c r="A136996">
        <v>340670</v>
      </c>
      <c>
        <v>273633</v>
      </c>
      <c s="2">
        <v>44390.588779935279</v>
      </c>
      <c>
        <v>396787</v>
      </c>
      <c s="71">
        <v>3</v>
      </c>
      <c>
        <v>14</v>
      </c>
      <c s="71" t="str">
        <f t="shared" si="4280"/>
        <v>вторник</v>
      </c>
      <c s="71" t="str">
        <f>VLOOKUP(A136996,Подписчики!A:C,2,0)</f>
        <v>UTC+3</v>
      </c>
      <c s="71" t="str">
        <f t="shared" si="4281"/>
        <v>Московское время</v>
      </c>
      <c s="71"/>
    </row>
    <row r="136997" spans="1:10" ht="15">
      <c r="A136997">
        <v>340670</v>
      </c>
      <c>
        <v>286708</v>
      </c>
      <c s="2">
        <v>44394.484145634327</v>
      </c>
      <c>
        <v>372986</v>
      </c>
      <c s="71">
        <v>7</v>
      </c>
      <c>
        <v>11</v>
      </c>
      <c s="71" t="str">
        <f t="shared" si="4280"/>
        <v>суббота</v>
      </c>
      <c s="71" t="str">
        <f>VLOOKUP(A136997,Подписчики!A:C,2,0)</f>
        <v>UTC+3</v>
      </c>
      <c s="71" t="str">
        <f t="shared" si="4281"/>
        <v>Московское время</v>
      </c>
      <c s="71"/>
    </row>
    <row r="136998" spans="1:10" ht="15">
      <c r="A136998">
        <v>340670</v>
      </c>
      <c>
        <v>297228</v>
      </c>
      <c s="2">
        <v>44397.663</v>
      </c>
      <c>
        <v>326690</v>
      </c>
      <c s="71">
        <v>3</v>
      </c>
      <c>
        <v>15</v>
      </c>
      <c s="71" t="str">
        <f t="shared" si="4280"/>
        <v>вторник</v>
      </c>
      <c s="71" t="str">
        <f>VLOOKUP(A136998,Подписчики!A:C,2,0)</f>
        <v>UTC+3</v>
      </c>
      <c s="71" t="str">
        <f t="shared" si="4281"/>
        <v>Московское время</v>
      </c>
      <c s="71"/>
    </row>
    <row r="136999" spans="1:10" ht="15">
      <c r="A136999">
        <v>340670</v>
      </c>
      <c>
        <v>311500</v>
      </c>
      <c s="2">
        <v>44401.770009708736</v>
      </c>
      <c>
        <v>360618</v>
      </c>
      <c s="71">
        <v>7</v>
      </c>
      <c>
        <v>18</v>
      </c>
      <c s="71" t="str">
        <f t="shared" si="4280"/>
        <v>суббота</v>
      </c>
      <c s="71" t="str">
        <f>VLOOKUP(A136999,Подписчики!A:C,2,0)</f>
        <v>UTC+3</v>
      </c>
      <c s="71" t="str">
        <f t="shared" si="4281"/>
        <v>Московское время</v>
      </c>
      <c s="71"/>
    </row>
    <row r="137000" spans="1:10" ht="15">
      <c r="A137000">
        <v>340670</v>
      </c>
      <c>
        <v>318366</v>
      </c>
      <c s="2">
        <v>44403.593634304205</v>
      </c>
      <c>
        <v>304128</v>
      </c>
      <c s="71">
        <v>2</v>
      </c>
      <c>
        <v>14</v>
      </c>
      <c s="71" t="str">
        <f t="shared" si="4280"/>
        <v>понедельник</v>
      </c>
      <c s="71" t="str">
        <f>VLOOKUP(A137000,Подписчики!A:C,2,0)</f>
        <v>UTC+3</v>
      </c>
      <c s="71" t="str">
        <f t="shared" si="4281"/>
        <v>Московское время</v>
      </c>
      <c s="71"/>
    </row>
    <row r="137001" spans="1:10" ht="15">
      <c r="A137001">
        <v>340670</v>
      </c>
      <c>
        <v>419994</v>
      </c>
      <c s="2">
        <v>44434.77324595469</v>
      </c>
      <c>
        <v>204394</v>
      </c>
      <c s="71">
        <v>5</v>
      </c>
      <c>
        <v>18</v>
      </c>
      <c s="71" t="str">
        <f t="shared" si="4280"/>
        <v>четверг</v>
      </c>
      <c s="71" t="str">
        <f>VLOOKUP(A137001,Подписчики!A:C,2,0)</f>
        <v>UTC+3</v>
      </c>
      <c s="71" t="str">
        <f t="shared" si="4281"/>
        <v>Московское время</v>
      </c>
      <c s="71"/>
    </row>
    <row r="137002" spans="1:10" ht="15">
      <c r="A137002">
        <v>340695</v>
      </c>
      <c>
        <v>240634</v>
      </c>
      <c s="2">
        <v>44380.634784997099</v>
      </c>
      <c>
        <v>208723</v>
      </c>
      <c s="71">
        <v>7</v>
      </c>
      <c>
        <v>15</v>
      </c>
      <c s="71" t="str">
        <f t="shared" si="4280"/>
        <v>суббота</v>
      </c>
      <c s="71" t="str">
        <f>VLOOKUP(A137002,Подписчики!A:C,2,0)</f>
        <v>UTC+5</v>
      </c>
      <c s="71" t="str">
        <f t="shared" si="4281"/>
        <v>Екатеринбургское время</v>
      </c>
      <c s="71"/>
    </row>
    <row r="137003" spans="1:10" ht="15">
      <c r="A137003">
        <v>340695</v>
      </c>
      <c>
        <v>245385</v>
      </c>
      <c s="2">
        <v>44381.709330097088</v>
      </c>
      <c>
        <v>405774</v>
      </c>
      <c s="71">
        <v>1</v>
      </c>
      <c>
        <v>17</v>
      </c>
      <c s="71" t="str">
        <f t="shared" si="4280"/>
        <v>воскресенье</v>
      </c>
      <c s="71" t="str">
        <f>VLOOKUP(A137003,Подписчики!A:C,2,0)</f>
        <v>UTC+5</v>
      </c>
      <c s="71" t="str">
        <f t="shared" si="4281"/>
        <v>Екатеринбургское время</v>
      </c>
      <c s="71"/>
    </row>
    <row r="137004" spans="1:10" ht="15">
      <c r="A137004">
        <v>340695</v>
      </c>
      <c>
        <v>250348</v>
      </c>
      <c s="2">
        <v>44383.562080906144</v>
      </c>
      <c>
        <v>251574</v>
      </c>
      <c s="71">
        <v>3</v>
      </c>
      <c>
        <v>13</v>
      </c>
      <c s="71" t="str">
        <f t="shared" si="4280"/>
        <v>вторник</v>
      </c>
      <c s="71" t="str">
        <f>VLOOKUP(A137004,Подписчики!A:C,2,0)</f>
        <v>UTC+5</v>
      </c>
      <c s="71" t="str">
        <f t="shared" si="4281"/>
        <v>Екатеринбургское время</v>
      </c>
      <c s="71"/>
    </row>
    <row r="137005" spans="1:10" ht="15">
      <c r="A137005">
        <v>340695</v>
      </c>
      <c>
        <v>257543</v>
      </c>
      <c s="2">
        <v>44386.532954692557</v>
      </c>
      <c>
        <v>158978</v>
      </c>
      <c s="71">
        <v>6</v>
      </c>
      <c>
        <v>12</v>
      </c>
      <c s="71" t="str">
        <f t="shared" si="4280"/>
        <v>пятница</v>
      </c>
      <c s="71" t="str">
        <f>VLOOKUP(A137005,Подписчики!A:C,2,0)</f>
        <v>UTC+5</v>
      </c>
      <c s="71" t="str">
        <f t="shared" si="4281"/>
        <v>Екатеринбургское время</v>
      </c>
      <c s="71"/>
    </row>
    <row r="137006" spans="1:10" ht="15">
      <c r="A137006">
        <v>340704</v>
      </c>
      <c>
        <v>101021</v>
      </c>
      <c s="2">
        <v>44340.513132686086</v>
      </c>
      <c>
        <v>111368</v>
      </c>
      <c s="71">
        <v>2</v>
      </c>
      <c>
        <v>12</v>
      </c>
      <c s="71" t="str">
        <f t="shared" si="4280"/>
        <v>понедельник</v>
      </c>
      <c s="71" t="str">
        <f>VLOOKUP(A137006,Подписчики!A:C,2,0)</f>
        <v>UTC+0</v>
      </c>
      <c s="71" t="str">
        <f t="shared" si="4281"/>
        <v>Запределами России</v>
      </c>
      <c s="71"/>
    </row>
    <row r="137007" spans="1:10" ht="15">
      <c r="A137007">
        <v>340704</v>
      </c>
      <c>
        <v>165937</v>
      </c>
      <c s="2">
        <v>44359.678945280313</v>
      </c>
      <c>
        <v>411922</v>
      </c>
      <c s="71">
        <v>7</v>
      </c>
      <c>
        <v>16</v>
      </c>
      <c s="71" t="str">
        <f t="shared" si="4280"/>
        <v>суббота</v>
      </c>
      <c s="71" t="str">
        <f>VLOOKUP(A137007,Подписчики!A:C,2,0)</f>
        <v>UTC+0</v>
      </c>
      <c s="71" t="str">
        <f t="shared" si="4281"/>
        <v>Запределами России</v>
      </c>
      <c s="71"/>
    </row>
    <row r="137008" spans="1:10" ht="15">
      <c r="A137008">
        <v>340704</v>
      </c>
      <c>
        <v>171075</v>
      </c>
      <c s="2">
        <v>44360.671315652944</v>
      </c>
      <c>
        <v>89186</v>
      </c>
      <c s="71">
        <v>1</v>
      </c>
      <c>
        <v>16</v>
      </c>
      <c s="71" t="str">
        <f t="shared" si="4280"/>
        <v>воскресенье</v>
      </c>
      <c s="71" t="str">
        <f>VLOOKUP(A137008,Подписчики!A:C,2,0)</f>
        <v>UTC+0</v>
      </c>
      <c s="71" t="str">
        <f t="shared" si="4281"/>
        <v>Запределами России</v>
      </c>
      <c s="71"/>
    </row>
    <row r="137009" spans="1:10" ht="15">
      <c r="A137009">
        <v>340704</v>
      </c>
      <c>
        <v>206052</v>
      </c>
      <c s="2">
        <v>44370.891000000003</v>
      </c>
      <c>
        <v>238134</v>
      </c>
      <c s="71">
        <v>4</v>
      </c>
      <c>
        <v>21</v>
      </c>
      <c s="71" t="str">
        <f t="shared" si="4280"/>
        <v>среда</v>
      </c>
      <c s="71" t="str">
        <f>VLOOKUP(A137009,Подписчики!A:C,2,0)</f>
        <v>UTC+0</v>
      </c>
      <c s="71" t="str">
        <f t="shared" si="4281"/>
        <v>Запределами России</v>
      </c>
      <c s="71"/>
    </row>
    <row r="137010" spans="1:10" ht="15">
      <c r="A137010">
        <v>340747</v>
      </c>
      <c>
        <v>112638</v>
      </c>
      <c s="2">
        <v>44344.64298705502</v>
      </c>
      <c>
        <v>66215</v>
      </c>
      <c s="71">
        <v>6</v>
      </c>
      <c>
        <v>15</v>
      </c>
      <c s="71" t="str">
        <f t="shared" si="4280"/>
        <v>пятница</v>
      </c>
      <c s="71" t="str">
        <f>VLOOKUP(A137010,Подписчики!A:C,2,0)</f>
        <v>UTC+1</v>
      </c>
      <c s="71" t="str">
        <f t="shared" si="4281"/>
        <v>Центральноевропейское время</v>
      </c>
      <c s="71"/>
    </row>
    <row r="137011" spans="1:10" ht="15">
      <c r="A137011">
        <v>340747</v>
      </c>
      <c>
        <v>165958</v>
      </c>
      <c s="2">
        <v>44359.681081575975</v>
      </c>
      <c>
        <v>411922</v>
      </c>
      <c s="71">
        <v>7</v>
      </c>
      <c>
        <v>16</v>
      </c>
      <c s="71" t="str">
        <f t="shared" si="4280"/>
        <v>суббота</v>
      </c>
      <c s="71" t="str">
        <f>VLOOKUP(A137011,Подписчики!A:C,2,0)</f>
        <v>UTC+1</v>
      </c>
      <c s="71" t="str">
        <f t="shared" si="4281"/>
        <v>Центральноевропейское время</v>
      </c>
      <c s="71"/>
    </row>
    <row r="137012" spans="1:10" ht="15">
      <c r="A137012">
        <v>340753</v>
      </c>
      <c>
        <v>27848</v>
      </c>
      <c s="2">
        <v>44312.084330097088</v>
      </c>
      <c>
        <v>411922</v>
      </c>
      <c s="71">
        <v>2</v>
      </c>
      <c>
        <v>2</v>
      </c>
      <c s="71" t="str">
        <f t="shared" si="4280"/>
        <v>понедельник</v>
      </c>
      <c s="71" t="str">
        <f>VLOOKUP(A137012,Подписчики!A:C,2,0)</f>
        <v>UTC+0</v>
      </c>
      <c s="71" t="str">
        <f t="shared" si="4281"/>
        <v>Запределами России</v>
      </c>
      <c s="71"/>
    </row>
    <row r="137013" spans="1:10" ht="15">
      <c r="A137013">
        <v>340753</v>
      </c>
      <c>
        <v>32832</v>
      </c>
      <c s="2">
        <v>44315.074621359221</v>
      </c>
      <c>
        <v>155463</v>
      </c>
      <c s="71">
        <v>5</v>
      </c>
      <c>
        <v>1</v>
      </c>
      <c s="71" t="str">
        <f t="shared" si="4280"/>
        <v>четверг</v>
      </c>
      <c s="71" t="str">
        <f>VLOOKUP(A137013,Подписчики!A:C,2,0)</f>
        <v>UTC+0</v>
      </c>
      <c s="71" t="str">
        <f t="shared" si="4281"/>
        <v>Запределами России</v>
      </c>
      <c s="71"/>
    </row>
    <row r="137014" spans="1:10" ht="15">
      <c r="A137014">
        <v>340753</v>
      </c>
      <c>
        <v>48956</v>
      </c>
      <c s="2">
        <v>44321.704071197411</v>
      </c>
      <c>
        <v>347008</v>
      </c>
      <c s="71">
        <v>4</v>
      </c>
      <c>
        <v>16</v>
      </c>
      <c s="71" t="str">
        <f t="shared" si="4280"/>
        <v>среда</v>
      </c>
      <c s="71" t="str">
        <f>VLOOKUP(A137014,Подписчики!A:C,2,0)</f>
        <v>UTC+0</v>
      </c>
      <c s="71" t="str">
        <f t="shared" si="4281"/>
        <v>Запределами России</v>
      </c>
      <c s="71"/>
    </row>
    <row r="137015" spans="1:10" ht="15">
      <c r="A137015">
        <v>340753</v>
      </c>
      <c>
        <v>76927</v>
      </c>
      <c s="2">
        <v>44332.458967864011</v>
      </c>
      <c>
        <v>419438</v>
      </c>
      <c s="71">
        <v>1</v>
      </c>
      <c>
        <v>11</v>
      </c>
      <c s="71" t="str">
        <f t="shared" si="4280"/>
        <v>воскресенье</v>
      </c>
      <c s="71" t="str">
        <f>VLOOKUP(A137015,Подписчики!A:C,2,0)</f>
        <v>UTC+0</v>
      </c>
      <c s="71" t="str">
        <f t="shared" si="4281"/>
        <v>Запределами России</v>
      </c>
      <c s="71"/>
    </row>
    <row r="137016" spans="1:10" ht="15">
      <c r="A137016">
        <v>340753</v>
      </c>
      <c>
        <v>105426</v>
      </c>
      <c s="2">
        <v>44341.962970873785</v>
      </c>
      <c>
        <v>112334</v>
      </c>
      <c s="71">
        <v>3</v>
      </c>
      <c>
        <v>23</v>
      </c>
      <c s="71" t="str">
        <f t="shared" si="4280"/>
        <v>вторник</v>
      </c>
      <c s="71" t="str">
        <f>VLOOKUP(A137016,Подписчики!A:C,2,0)</f>
        <v>UTC+0</v>
      </c>
      <c s="71" t="str">
        <f t="shared" si="4281"/>
        <v>Запределами России</v>
      </c>
      <c s="71"/>
    </row>
    <row r="137017" spans="1:10" ht="15">
      <c r="A137017">
        <v>340753</v>
      </c>
      <c>
        <v>139070</v>
      </c>
      <c s="2">
        <v>44351.846466019415</v>
      </c>
      <c>
        <v>250679</v>
      </c>
      <c s="71">
        <v>6</v>
      </c>
      <c>
        <v>20</v>
      </c>
      <c s="71" t="str">
        <f t="shared" si="4280"/>
        <v>пятница</v>
      </c>
      <c s="71" t="str">
        <f>VLOOKUP(A137017,Подписчики!A:C,2,0)</f>
        <v>UTC+0</v>
      </c>
      <c s="71" t="str">
        <f t="shared" si="4281"/>
        <v>Запределами России</v>
      </c>
      <c s="71"/>
    </row>
    <row r="137018" spans="1:10" ht="15">
      <c r="A137018">
        <v>340753</v>
      </c>
      <c>
        <v>143432</v>
      </c>
      <c s="2">
        <v>44352.881999999998</v>
      </c>
      <c>
        <v>472712</v>
      </c>
      <c s="71">
        <v>7</v>
      </c>
      <c>
        <v>21</v>
      </c>
      <c s="71" t="str">
        <f t="shared" si="4280"/>
        <v>суббота</v>
      </c>
      <c s="71" t="str">
        <f>VLOOKUP(A137018,Подписчики!A:C,2,0)</f>
        <v>UTC+0</v>
      </c>
      <c s="71" t="str">
        <f t="shared" si="4281"/>
        <v>Запределами России</v>
      </c>
      <c s="71"/>
    </row>
    <row r="137019" spans="1:10" ht="15">
      <c r="A137019">
        <v>340753</v>
      </c>
      <c>
        <v>152875</v>
      </c>
      <c s="2">
        <v>44355.873974110029</v>
      </c>
      <c>
        <v>120139</v>
      </c>
      <c s="71">
        <v>3</v>
      </c>
      <c>
        <v>20</v>
      </c>
      <c s="71" t="str">
        <f t="shared" si="4280"/>
        <v>вторник</v>
      </c>
      <c s="71" t="str">
        <f>VLOOKUP(A137019,Подписчики!A:C,2,0)</f>
        <v>UTC+0</v>
      </c>
      <c s="71" t="str">
        <f t="shared" si="4281"/>
        <v>Запределами России</v>
      </c>
      <c s="71"/>
    </row>
    <row r="137020" spans="1:10" ht="15">
      <c r="A137020">
        <v>340753</v>
      </c>
      <c>
        <v>155637</v>
      </c>
      <c s="2">
        <v>44356.843229773462</v>
      </c>
      <c>
        <v>304128</v>
      </c>
      <c s="71">
        <v>4</v>
      </c>
      <c>
        <v>20</v>
      </c>
      <c s="71" t="str">
        <f t="shared" si="4280"/>
        <v>среда</v>
      </c>
      <c s="71" t="str">
        <f>VLOOKUP(A137020,Подписчики!A:C,2,0)</f>
        <v>UTC+0</v>
      </c>
      <c s="71" t="str">
        <f t="shared" si="4281"/>
        <v>Запределами России</v>
      </c>
      <c s="71"/>
    </row>
    <row r="137021" spans="1:10" ht="15">
      <c r="A137021">
        <v>340753</v>
      </c>
      <c>
        <v>180221</v>
      </c>
      <c s="2">
        <v>44363.862647249189</v>
      </c>
      <c>
        <v>154228</v>
      </c>
      <c s="71">
        <v>4</v>
      </c>
      <c>
        <v>20</v>
      </c>
      <c s="71" t="str">
        <f t="shared" si="4280"/>
        <v>среда</v>
      </c>
      <c s="71" t="str">
        <f>VLOOKUP(A137021,Подписчики!A:C,2,0)</f>
        <v>UTC+0</v>
      </c>
      <c s="71" t="str">
        <f t="shared" si="4281"/>
        <v>Запределами России</v>
      </c>
      <c s="71"/>
    </row>
    <row r="137022" spans="1:10" ht="15">
      <c r="A137022">
        <v>340845</v>
      </c>
      <c>
        <v>103860</v>
      </c>
      <c s="2">
        <v>44341.542258899673</v>
      </c>
      <c>
        <v>192331</v>
      </c>
      <c s="71">
        <v>3</v>
      </c>
      <c>
        <v>13</v>
      </c>
      <c s="71" t="str">
        <f t="shared" si="4280"/>
        <v>вторник</v>
      </c>
      <c s="71" t="str">
        <f>VLOOKUP(A137022,Подписчики!A:C,2,0)</f>
        <v>UTC+0</v>
      </c>
      <c s="71" t="str">
        <f t="shared" si="4281"/>
        <v>Запределами России</v>
      </c>
      <c s="71"/>
    </row>
    <row r="137023" spans="1:10" ht="15">
      <c r="A137023">
        <v>340845</v>
      </c>
      <c>
        <v>108354</v>
      </c>
      <c s="2">
        <v>44342.959734627831</v>
      </c>
      <c>
        <v>411922</v>
      </c>
      <c s="71">
        <v>4</v>
      </c>
      <c>
        <v>23</v>
      </c>
      <c s="71" t="str">
        <f t="shared" si="4280"/>
        <v>среда</v>
      </c>
      <c s="71" t="str">
        <f>VLOOKUP(A137023,Подписчики!A:C,2,0)</f>
        <v>UTC+0</v>
      </c>
      <c s="71" t="str">
        <f t="shared" si="4281"/>
        <v>Запределами России</v>
      </c>
      <c s="71"/>
    </row>
    <row r="137024" spans="1:10" ht="15">
      <c r="A137024">
        <v>340845</v>
      </c>
      <c>
        <v>124128</v>
      </c>
      <c s="2">
        <v>44346.788964506974</v>
      </c>
      <c>
        <v>42824</v>
      </c>
      <c s="71">
        <v>1</v>
      </c>
      <c>
        <v>18</v>
      </c>
      <c s="71" t="str">
        <f t="shared" si="4280"/>
        <v>воскресенье</v>
      </c>
      <c s="71" t="str">
        <f>VLOOKUP(A137024,Подписчики!A:C,2,0)</f>
        <v>UTC+0</v>
      </c>
      <c s="71" t="str">
        <f t="shared" si="4281"/>
        <v>Запределами России</v>
      </c>
      <c s="71"/>
    </row>
    <row r="137025" spans="1:10" ht="15">
      <c r="A137025">
        <v>340845</v>
      </c>
      <c>
        <v>158858</v>
      </c>
      <c s="2">
        <v>44357.91119093851</v>
      </c>
      <c>
        <v>230347</v>
      </c>
      <c s="71">
        <v>5</v>
      </c>
      <c>
        <v>21</v>
      </c>
      <c s="71" t="str">
        <f t="shared" si="4280"/>
        <v>четверг</v>
      </c>
      <c s="71" t="str">
        <f>VLOOKUP(A137025,Подписчики!A:C,2,0)</f>
        <v>UTC+0</v>
      </c>
      <c s="71" t="str">
        <f t="shared" si="4281"/>
        <v>Запределами России</v>
      </c>
      <c s="71"/>
    </row>
    <row r="137026" spans="1:10" ht="15">
      <c r="A137026">
        <v>340845</v>
      </c>
      <c>
        <v>163274</v>
      </c>
      <c s="2">
        <v>44358.972679611652</v>
      </c>
      <c>
        <v>16861</v>
      </c>
      <c s="71">
        <v>6</v>
      </c>
      <c>
        <v>23</v>
      </c>
      <c s="71" t="str">
        <f t="shared" si="4280"/>
        <v>пятница</v>
      </c>
      <c s="71" t="str">
        <f>VLOOKUP(A137026,Подписчики!A:C,2,0)</f>
        <v>UTC+0</v>
      </c>
      <c s="71" t="str">
        <f t="shared" si="4281"/>
        <v>Запределами России</v>
      </c>
      <c s="71"/>
    </row>
    <row r="137027" spans="1:10" ht="15">
      <c r="A137027">
        <v>340845</v>
      </c>
      <c>
        <v>197241</v>
      </c>
      <c s="2">
        <v>44368.065999999999</v>
      </c>
      <c>
        <v>388677</v>
      </c>
      <c s="71">
        <v>2</v>
      </c>
      <c>
        <v>1</v>
      </c>
      <c s="71" t="str">
        <f t="shared" si="4282" ref="G137027:G137090">TEXT(C137027,"дддд")</f>
        <v>понедельник</v>
      </c>
      <c s="71" t="str">
        <f>VLOOKUP(A137027,Подписчики!A:C,2,0)</f>
        <v>UTC+0</v>
      </c>
      <c s="71" t="str">
        <f t="shared" si="4283" ref="I137027:I137090">IF(H137027="UTC+1","Центральноевропейское время",IF(H137027="UTC+2","Калиниградское время",IF(H137027="UTC+3","Московское время",IF(H137027="UTC+4","Самарское время",IF(H137027="UTC+5","Екатеринбургское время",IF(H137027="UTC+6","Омское время",IF(H137027="UTC+7","Красноярское время",IF(H137027="UTC+8","Иркутское время",IF(H137027="UTC+9","Якутское время",IF(H137027="UTC+10","Владивостокское время",IF(H137027="UTC+11","Магаданское время",IF(H137027="UTC+12","Камчатское время",IF(H137027="UTC+0","Запределами России",IF(H137027="UTC-1","Запределами России",IF(H137027="UTC-2","Запределами России",IF(H137027="UTC-3","Запределами России",IF(H137027="UTC-4","Запределами России",IF(H137027="UTC-5","Запределами России",IF(H137027="UTC-6","Запределами России",IF(H137027="UTC-7","Запределами России",IF(H137027="UTC-8","Запределами России",IF(H137027="UTC-9","Запределами России",0))))))))))))))))))))))</f>
        <v>Запределами России</v>
      </c>
      <c s="71"/>
    </row>
    <row r="137028" spans="1:10" ht="15">
      <c r="A137028">
        <v>340845</v>
      </c>
      <c>
        <v>244803</v>
      </c>
      <c s="2">
        <v>44381.624805444502</v>
      </c>
      <c>
        <v>454890</v>
      </c>
      <c s="71">
        <v>1</v>
      </c>
      <c>
        <v>14</v>
      </c>
      <c s="71" t="str">
        <f t="shared" si="4282"/>
        <v>воскресенье</v>
      </c>
      <c s="71" t="str">
        <f>VLOOKUP(A137028,Подписчики!A:C,2,0)</f>
        <v>UTC+0</v>
      </c>
      <c s="71" t="str">
        <f t="shared" si="4283"/>
        <v>Запределами России</v>
      </c>
      <c s="71"/>
    </row>
    <row r="137029" spans="1:10" ht="15">
      <c r="A137029">
        <v>340845</v>
      </c>
      <c>
        <v>285991</v>
      </c>
      <c s="2">
        <v>44394.257789849544</v>
      </c>
      <c>
        <v>311670</v>
      </c>
      <c s="71">
        <v>7</v>
      </c>
      <c>
        <v>6</v>
      </c>
      <c s="71" t="str">
        <f t="shared" si="4282"/>
        <v>суббота</v>
      </c>
      <c s="71" t="str">
        <f>VLOOKUP(A137029,Подписчики!A:C,2,0)</f>
        <v>UTC+0</v>
      </c>
      <c s="71" t="str">
        <f t="shared" si="4283"/>
        <v>Запределами России</v>
      </c>
      <c s="71"/>
    </row>
    <row r="137030" spans="1:10" ht="15">
      <c r="A137030">
        <v>340845</v>
      </c>
      <c>
        <v>331674</v>
      </c>
      <c s="2">
        <v>44407.825430420715</v>
      </c>
      <c>
        <v>138209</v>
      </c>
      <c s="71">
        <v>6</v>
      </c>
      <c>
        <v>19</v>
      </c>
      <c s="71" t="str">
        <f t="shared" si="4282"/>
        <v>пятница</v>
      </c>
      <c s="71" t="str">
        <f>VLOOKUP(A137030,Подписчики!A:C,2,0)</f>
        <v>UTC+0</v>
      </c>
      <c s="71" t="str">
        <f t="shared" si="4283"/>
        <v>Запределами России</v>
      </c>
      <c s="71"/>
    </row>
    <row r="137031" spans="1:10" ht="15">
      <c r="A137031">
        <v>340853</v>
      </c>
      <c>
        <v>220580</v>
      </c>
      <c s="2">
        <v>44374.647846919157</v>
      </c>
      <c>
        <v>4316</v>
      </c>
      <c s="71">
        <v>1</v>
      </c>
      <c>
        <v>15</v>
      </c>
      <c s="71" t="str">
        <f t="shared" si="4282"/>
        <v>воскресенье</v>
      </c>
      <c s="71" t="str">
        <f>VLOOKUP(A137031,Подписчики!A:C,2,0)</f>
        <v>UTC+6</v>
      </c>
      <c s="71" t="str">
        <f t="shared" si="4283"/>
        <v>Омское время</v>
      </c>
      <c s="71"/>
    </row>
    <row r="137032" spans="1:10" ht="15">
      <c r="A137032">
        <v>340853</v>
      </c>
      <c>
        <v>290728</v>
      </c>
      <c s="2">
        <v>44395.421708737864</v>
      </c>
      <c>
        <v>219616</v>
      </c>
      <c s="71">
        <v>1</v>
      </c>
      <c>
        <v>10</v>
      </c>
      <c s="71" t="str">
        <f t="shared" si="4282"/>
        <v>воскресенье</v>
      </c>
      <c s="71" t="str">
        <f>VLOOKUP(A137032,Подписчики!A:C,2,0)</f>
        <v>UTC+6</v>
      </c>
      <c s="71" t="str">
        <f t="shared" si="4283"/>
        <v>Омское время</v>
      </c>
      <c s="71"/>
    </row>
    <row r="137033" spans="1:10" ht="15">
      <c r="A137033">
        <v>340853</v>
      </c>
      <c>
        <v>302990</v>
      </c>
      <c s="2">
        <v>44399.641773462783</v>
      </c>
      <c>
        <v>165821</v>
      </c>
      <c s="71">
        <v>5</v>
      </c>
      <c>
        <v>15</v>
      </c>
      <c s="71" t="str">
        <f t="shared" si="4282"/>
        <v>четверг</v>
      </c>
      <c s="71" t="str">
        <f>VLOOKUP(A137033,Подписчики!A:C,2,0)</f>
        <v>UTC+6</v>
      </c>
      <c s="71" t="str">
        <f t="shared" si="4283"/>
        <v>Омское время</v>
      </c>
      <c s="71"/>
    </row>
    <row r="137034" spans="1:10" ht="15">
      <c r="A137034">
        <v>340867</v>
      </c>
      <c>
        <v>52986</v>
      </c>
      <c s="2">
        <v>44323.778504854366</v>
      </c>
      <c>
        <v>204725</v>
      </c>
      <c s="71">
        <v>6</v>
      </c>
      <c>
        <v>18</v>
      </c>
      <c s="71" t="str">
        <f t="shared" si="4282"/>
        <v>пятница</v>
      </c>
      <c s="71" t="str">
        <f>VLOOKUP(A137034,Подписчики!A:C,2,0)</f>
        <v>UTC+0</v>
      </c>
      <c s="71" t="str">
        <f t="shared" si="4283"/>
        <v>Запределами России</v>
      </c>
      <c s="71"/>
    </row>
    <row r="137035" spans="1:10" ht="15">
      <c r="A137035">
        <v>340867</v>
      </c>
      <c>
        <v>61381</v>
      </c>
      <c s="2">
        <v>44326.742906148866</v>
      </c>
      <c>
        <v>181651</v>
      </c>
      <c s="71">
        <v>2</v>
      </c>
      <c>
        <v>17</v>
      </c>
      <c s="71" t="str">
        <f t="shared" si="4282"/>
        <v>понедельник</v>
      </c>
      <c s="71" t="str">
        <f>VLOOKUP(A137035,Подписчики!A:C,2,0)</f>
        <v>UTC+0</v>
      </c>
      <c s="71" t="str">
        <f t="shared" si="4283"/>
        <v>Запределами России</v>
      </c>
      <c s="71"/>
    </row>
    <row r="137036" spans="1:10" ht="15">
      <c r="A137036">
        <v>340867</v>
      </c>
      <c>
        <v>106039</v>
      </c>
      <c s="2">
        <v>44342.491000000002</v>
      </c>
      <c>
        <v>15878</v>
      </c>
      <c s="71">
        <v>4</v>
      </c>
      <c>
        <v>11</v>
      </c>
      <c s="71" t="str">
        <f t="shared" si="4282"/>
        <v>среда</v>
      </c>
      <c s="71" t="str">
        <f>VLOOKUP(A137036,Подписчики!A:C,2,0)</f>
        <v>UTC+0</v>
      </c>
      <c s="71" t="str">
        <f t="shared" si="4283"/>
        <v>Запределами России</v>
      </c>
      <c s="71"/>
    </row>
    <row r="137037" spans="1:10" ht="15">
      <c r="A137037">
        <v>340867</v>
      </c>
      <c>
        <v>140127</v>
      </c>
      <c s="2">
        <v>44352.095706045715</v>
      </c>
      <c>
        <v>357547</v>
      </c>
      <c s="71">
        <v>7</v>
      </c>
      <c>
        <v>2</v>
      </c>
      <c s="71" t="str">
        <f t="shared" si="4282"/>
        <v>суббота</v>
      </c>
      <c s="71" t="str">
        <f>VLOOKUP(A137037,Подписчики!A:C,2,0)</f>
        <v>UTC+0</v>
      </c>
      <c s="71" t="str">
        <f t="shared" si="4283"/>
        <v>Запределами России</v>
      </c>
      <c s="71"/>
    </row>
    <row r="137038" spans="1:10" ht="15">
      <c r="A137038">
        <v>340867</v>
      </c>
      <c>
        <v>161320</v>
      </c>
      <c s="2">
        <v>44358.717016181232</v>
      </c>
      <c>
        <v>258219</v>
      </c>
      <c s="71">
        <v>6</v>
      </c>
      <c>
        <v>17</v>
      </c>
      <c s="71" t="str">
        <f t="shared" si="4282"/>
        <v>пятница</v>
      </c>
      <c s="71" t="str">
        <f>VLOOKUP(A137038,Подписчики!A:C,2,0)</f>
        <v>UTC+0</v>
      </c>
      <c s="71" t="str">
        <f t="shared" si="4283"/>
        <v>Запределами России</v>
      </c>
      <c s="71"/>
    </row>
    <row r="137039" spans="1:10" ht="15">
      <c r="A137039">
        <v>340867</v>
      </c>
      <c>
        <v>196261</v>
      </c>
      <c s="2">
        <v>44367.815721682848</v>
      </c>
      <c>
        <v>19124</v>
      </c>
      <c s="71">
        <v>1</v>
      </c>
      <c>
        <v>19</v>
      </c>
      <c s="71" t="str">
        <f t="shared" si="4282"/>
        <v>воскресенье</v>
      </c>
      <c s="71" t="str">
        <f>VLOOKUP(A137039,Подписчики!A:C,2,0)</f>
        <v>UTC+0</v>
      </c>
      <c s="71" t="str">
        <f t="shared" si="4283"/>
        <v>Запределами России</v>
      </c>
      <c s="71"/>
    </row>
    <row r="137040" spans="1:10" ht="15">
      <c r="A137040">
        <v>340867</v>
      </c>
      <c>
        <v>260755</v>
      </c>
      <c s="2">
        <v>44386.954880258898</v>
      </c>
      <c>
        <v>191893</v>
      </c>
      <c s="71">
        <v>6</v>
      </c>
      <c>
        <v>22</v>
      </c>
      <c s="71" t="str">
        <f t="shared" si="4282"/>
        <v>пятница</v>
      </c>
      <c s="71" t="str">
        <f>VLOOKUP(A137040,Подписчики!A:C,2,0)</f>
        <v>UTC+0</v>
      </c>
      <c s="71" t="str">
        <f t="shared" si="4283"/>
        <v>Запределами России</v>
      </c>
      <c s="71"/>
    </row>
    <row r="137041" spans="1:10" ht="15">
      <c r="A137041">
        <v>340867</v>
      </c>
      <c>
        <v>308895</v>
      </c>
      <c s="2">
        <v>44401.155796990875</v>
      </c>
      <c>
        <v>411922</v>
      </c>
      <c s="71">
        <v>7</v>
      </c>
      <c>
        <v>3</v>
      </c>
      <c s="71" t="str">
        <f t="shared" si="4282"/>
        <v>суббота</v>
      </c>
      <c s="71" t="str">
        <f>VLOOKUP(A137041,Подписчики!A:C,2,0)</f>
        <v>UTC+0</v>
      </c>
      <c s="71" t="str">
        <f t="shared" si="4283"/>
        <v>Запределами России</v>
      </c>
      <c s="71"/>
    </row>
    <row r="137042" spans="1:10" ht="15">
      <c r="A137042">
        <v>340867</v>
      </c>
      <c>
        <v>316201</v>
      </c>
      <c s="2">
        <v>44402.797922330094</v>
      </c>
      <c>
        <v>180863</v>
      </c>
      <c s="71">
        <v>1</v>
      </c>
      <c>
        <v>19</v>
      </c>
      <c s="71" t="str">
        <f t="shared" si="4282"/>
        <v>воскресенье</v>
      </c>
      <c s="71" t="str">
        <f>VLOOKUP(A137042,Подписчики!A:C,2,0)</f>
        <v>UTC+0</v>
      </c>
      <c s="71" t="str">
        <f t="shared" si="4283"/>
        <v>Запределами России</v>
      </c>
      <c s="71"/>
    </row>
    <row r="137043" spans="1:10" ht="15">
      <c r="A137043">
        <v>340867</v>
      </c>
      <c>
        <v>317106</v>
      </c>
      <c s="2">
        <v>44402.937080906151</v>
      </c>
      <c>
        <v>473323</v>
      </c>
      <c s="71">
        <v>1</v>
      </c>
      <c>
        <v>22</v>
      </c>
      <c s="71" t="str">
        <f t="shared" si="4282"/>
        <v>воскресенье</v>
      </c>
      <c s="71" t="str">
        <f>VLOOKUP(A137043,Подписчики!A:C,2,0)</f>
        <v>UTC+0</v>
      </c>
      <c s="71" t="str">
        <f t="shared" si="4283"/>
        <v>Запределами России</v>
      </c>
      <c s="71"/>
    </row>
    <row r="137044" spans="1:10" ht="15">
      <c r="A137044">
        <v>340867</v>
      </c>
      <c>
        <v>325079</v>
      </c>
      <c s="2">
        <v>44405.750996763752</v>
      </c>
      <c>
        <v>433247</v>
      </c>
      <c s="71">
        <v>4</v>
      </c>
      <c>
        <v>18</v>
      </c>
      <c s="71" t="str">
        <f t="shared" si="4282"/>
        <v>среда</v>
      </c>
      <c s="71" t="str">
        <f>VLOOKUP(A137044,Подписчики!A:C,2,0)</f>
        <v>UTC+0</v>
      </c>
      <c s="71" t="str">
        <f t="shared" si="4283"/>
        <v>Запределами России</v>
      </c>
      <c s="71"/>
    </row>
    <row r="137045" spans="1:10" ht="15">
      <c r="A137045">
        <v>340867</v>
      </c>
      <c>
        <v>360500</v>
      </c>
      <c s="2">
        <v>44415.714999999997</v>
      </c>
      <c>
        <v>62068</v>
      </c>
      <c s="71">
        <v>7</v>
      </c>
      <c>
        <v>17</v>
      </c>
      <c s="71" t="str">
        <f t="shared" si="4282"/>
        <v>суббота</v>
      </c>
      <c s="71" t="str">
        <f>VLOOKUP(A137045,Подписчики!A:C,2,0)</f>
        <v>UTC+0</v>
      </c>
      <c s="71" t="str">
        <f t="shared" si="4283"/>
        <v>Запределами России</v>
      </c>
      <c s="71"/>
    </row>
    <row r="137046" spans="1:10" ht="15">
      <c r="A137046">
        <v>340867</v>
      </c>
      <c>
        <v>371701</v>
      </c>
      <c s="2">
        <v>44418.907954692557</v>
      </c>
      <c>
        <v>419338</v>
      </c>
      <c s="71">
        <v>3</v>
      </c>
      <c>
        <v>21</v>
      </c>
      <c s="71" t="str">
        <f t="shared" si="4282"/>
        <v>вторник</v>
      </c>
      <c s="71" t="str">
        <f>VLOOKUP(A137046,Подписчики!A:C,2,0)</f>
        <v>UTC+0</v>
      </c>
      <c s="71" t="str">
        <f t="shared" si="4283"/>
        <v>Запределами России</v>
      </c>
      <c s="71"/>
    </row>
    <row r="137047" spans="1:10" ht="15">
      <c r="A137047">
        <v>340867</v>
      </c>
      <c>
        <v>374409</v>
      </c>
      <c s="2">
        <v>44419.896627831717</v>
      </c>
      <c>
        <v>158978</v>
      </c>
      <c s="71">
        <v>4</v>
      </c>
      <c>
        <v>21</v>
      </c>
      <c s="71" t="str">
        <f t="shared" si="4282"/>
        <v>среда</v>
      </c>
      <c s="71" t="str">
        <f>VLOOKUP(A137047,Подписчики!A:C,2,0)</f>
        <v>UTC+0</v>
      </c>
      <c s="71" t="str">
        <f t="shared" si="4283"/>
        <v>Запределами России</v>
      </c>
      <c s="71"/>
    </row>
    <row r="137048" spans="1:10" ht="15">
      <c r="A137048">
        <v>340867</v>
      </c>
      <c>
        <v>385693</v>
      </c>
      <c s="2">
        <v>44423.132297738579</v>
      </c>
      <c>
        <v>372101</v>
      </c>
      <c s="71">
        <v>1</v>
      </c>
      <c>
        <v>3</v>
      </c>
      <c s="71" t="str">
        <f t="shared" si="4282"/>
        <v>воскресенье</v>
      </c>
      <c s="71" t="str">
        <f>VLOOKUP(A137048,Подписчики!A:C,2,0)</f>
        <v>UTC+0</v>
      </c>
      <c s="71" t="str">
        <f t="shared" si="4283"/>
        <v>Запределами России</v>
      </c>
      <c s="71"/>
    </row>
    <row r="137049" spans="1:10" ht="15">
      <c r="A137049">
        <v>340883</v>
      </c>
      <c>
        <v>224788</v>
      </c>
      <c s="2">
        <v>44375.78902265372</v>
      </c>
      <c>
        <v>405774</v>
      </c>
      <c s="71">
        <v>2</v>
      </c>
      <c>
        <v>18</v>
      </c>
      <c s="71" t="str">
        <f t="shared" si="4282"/>
        <v>понедельник</v>
      </c>
      <c s="71" t="str">
        <f>VLOOKUP(A137049,Подписчики!A:C,2,0)</f>
        <v>UTC+2</v>
      </c>
      <c s="71" t="str">
        <f t="shared" si="4283"/>
        <v>Калиниградское время</v>
      </c>
      <c s="71"/>
    </row>
    <row r="137050" spans="1:10" ht="15">
      <c r="A137050">
        <v>340883</v>
      </c>
      <c>
        <v>232831</v>
      </c>
      <c s="2">
        <v>44378.601320388349</v>
      </c>
      <c>
        <v>302879</v>
      </c>
      <c s="71">
        <v>5</v>
      </c>
      <c>
        <v>14</v>
      </c>
      <c s="71" t="str">
        <f t="shared" si="4282"/>
        <v>четверг</v>
      </c>
      <c s="71" t="str">
        <f>VLOOKUP(A137050,Подписчики!A:C,2,0)</f>
        <v>UTC+2</v>
      </c>
      <c s="71" t="str">
        <f t="shared" si="4283"/>
        <v>Калиниградское время</v>
      </c>
      <c s="71"/>
    </row>
    <row r="137051" spans="1:10" ht="15">
      <c r="A137051">
        <v>340883</v>
      </c>
      <c>
        <v>237751</v>
      </c>
      <c s="2">
        <v>44379.865074433656</v>
      </c>
      <c>
        <v>347008</v>
      </c>
      <c s="71">
        <v>6</v>
      </c>
      <c>
        <v>20</v>
      </c>
      <c s="71" t="str">
        <f t="shared" si="4282"/>
        <v>пятница</v>
      </c>
      <c s="71" t="str">
        <f>VLOOKUP(A137051,Подписчики!A:C,2,0)</f>
        <v>UTC+2</v>
      </c>
      <c s="71" t="str">
        <f t="shared" si="4283"/>
        <v>Калиниградское время</v>
      </c>
      <c s="71"/>
    </row>
    <row r="137052" spans="1:10" ht="15">
      <c r="A137052">
        <v>340883</v>
      </c>
      <c>
        <v>272177</v>
      </c>
      <c s="2">
        <v>44389.829475728155</v>
      </c>
      <c>
        <v>470762</v>
      </c>
      <c s="71">
        <v>2</v>
      </c>
      <c>
        <v>19</v>
      </c>
      <c s="71" t="str">
        <f t="shared" si="4282"/>
        <v>понедельник</v>
      </c>
      <c s="71" t="str">
        <f>VLOOKUP(A137052,Подписчики!A:C,2,0)</f>
        <v>UTC+2</v>
      </c>
      <c s="71" t="str">
        <f t="shared" si="4283"/>
        <v>Калиниградское время</v>
      </c>
      <c s="71"/>
    </row>
    <row r="137053" spans="1:10" ht="15">
      <c r="A137053">
        <v>340883</v>
      </c>
      <c>
        <v>282529</v>
      </c>
      <c s="2">
        <v>44393.581902912621</v>
      </c>
      <c>
        <v>436600</v>
      </c>
      <c s="71">
        <v>6</v>
      </c>
      <c>
        <v>13</v>
      </c>
      <c s="71" t="str">
        <f t="shared" si="4282"/>
        <v>пятница</v>
      </c>
      <c s="71" t="str">
        <f>VLOOKUP(A137053,Подписчики!A:C,2,0)</f>
        <v>UTC+2</v>
      </c>
      <c s="71" t="str">
        <f t="shared" si="4283"/>
        <v>Калиниградское время</v>
      </c>
      <c s="71"/>
    </row>
    <row r="137054" spans="1:10" ht="15">
      <c r="A137054">
        <v>340883</v>
      </c>
      <c>
        <v>294982</v>
      </c>
      <c s="2">
        <v>44396.76636893204</v>
      </c>
      <c>
        <v>458081</v>
      </c>
      <c s="71">
        <v>2</v>
      </c>
      <c>
        <v>18</v>
      </c>
      <c s="71" t="str">
        <f t="shared" si="4282"/>
        <v>понедельник</v>
      </c>
      <c s="71" t="str">
        <f>VLOOKUP(A137054,Подписчики!A:C,2,0)</f>
        <v>UTC+2</v>
      </c>
      <c s="71" t="str">
        <f t="shared" si="4283"/>
        <v>Калиниградское время</v>
      </c>
      <c s="71"/>
    </row>
    <row r="137055" spans="1:10" ht="15">
      <c r="A137055">
        <v>340883</v>
      </c>
      <c>
        <v>336998</v>
      </c>
      <c s="2">
        <v>44408.853747572815</v>
      </c>
      <c>
        <v>148630</v>
      </c>
      <c s="71">
        <v>7</v>
      </c>
      <c>
        <v>20</v>
      </c>
      <c s="71" t="str">
        <f t="shared" si="4282"/>
        <v>суббота</v>
      </c>
      <c s="71" t="str">
        <f>VLOOKUP(A137055,Подписчики!A:C,2,0)</f>
        <v>UTC+2</v>
      </c>
      <c s="71" t="str">
        <f t="shared" si="4283"/>
        <v>Калиниградское время</v>
      </c>
      <c s="71"/>
    </row>
    <row r="137056" spans="1:10" ht="15">
      <c r="A137056">
        <v>340883</v>
      </c>
      <c>
        <v>341824</v>
      </c>
      <c s="2">
        <v>44409.863399151589</v>
      </c>
      <c>
        <v>19525</v>
      </c>
      <c s="71">
        <v>1</v>
      </c>
      <c>
        <v>20</v>
      </c>
      <c s="71" t="str">
        <f t="shared" si="4282"/>
        <v>воскресенье</v>
      </c>
      <c s="71" t="str">
        <f>VLOOKUP(A137056,Подписчики!A:C,2,0)</f>
        <v>UTC+2</v>
      </c>
      <c s="71" t="str">
        <f t="shared" si="4283"/>
        <v>Калиниградское время</v>
      </c>
      <c s="71"/>
    </row>
    <row r="137057" spans="1:10" ht="15">
      <c r="A137057">
        <v>340883</v>
      </c>
      <c>
        <v>370825</v>
      </c>
      <c s="2">
        <v>44418.737242718445</v>
      </c>
      <c>
        <v>227775</v>
      </c>
      <c s="71">
        <v>3</v>
      </c>
      <c>
        <v>17</v>
      </c>
      <c s="71" t="str">
        <f t="shared" si="4282"/>
        <v>вторник</v>
      </c>
      <c s="71" t="str">
        <f>VLOOKUP(A137057,Подписчики!A:C,2,0)</f>
        <v>UTC+2</v>
      </c>
      <c s="71" t="str">
        <f t="shared" si="4283"/>
        <v>Калиниградское время</v>
      </c>
      <c s="71"/>
    </row>
    <row r="137058" spans="1:10" ht="15">
      <c r="A137058">
        <v>340883</v>
      </c>
      <c>
        <v>398935</v>
      </c>
      <c s="2">
        <v>44427.979961165045</v>
      </c>
      <c>
        <v>158978</v>
      </c>
      <c s="71">
        <v>5</v>
      </c>
      <c>
        <v>23</v>
      </c>
      <c s="71" t="str">
        <f t="shared" si="4282"/>
        <v>четверг</v>
      </c>
      <c s="71" t="str">
        <f>VLOOKUP(A137058,Подписчики!A:C,2,0)</f>
        <v>UTC+2</v>
      </c>
      <c s="71" t="str">
        <f t="shared" si="4283"/>
        <v>Калиниградское время</v>
      </c>
      <c s="71"/>
    </row>
    <row r="137059" spans="1:10" ht="15">
      <c r="A137059">
        <v>340908</v>
      </c>
      <c>
        <v>5511</v>
      </c>
      <c s="2">
        <v>44294.425999999999</v>
      </c>
      <c>
        <v>297015</v>
      </c>
      <c s="71">
        <v>5</v>
      </c>
      <c>
        <v>10</v>
      </c>
      <c s="71" t="str">
        <f t="shared" si="4282"/>
        <v>четверг</v>
      </c>
      <c s="71" t="str">
        <f>VLOOKUP(A137059,Подписчики!A:C,2,0)</f>
        <v>UTC+0</v>
      </c>
      <c s="71" t="str">
        <f t="shared" si="4283"/>
        <v>Запределами России</v>
      </c>
      <c s="71"/>
    </row>
    <row r="137060" spans="1:10" ht="15">
      <c r="A137060">
        <v>340908</v>
      </c>
      <c>
        <v>5907</v>
      </c>
      <c s="2">
        <v>44295.448407766991</v>
      </c>
      <c>
        <v>5151</v>
      </c>
      <c s="71">
        <v>6</v>
      </c>
      <c>
        <v>10</v>
      </c>
      <c s="71" t="str">
        <f t="shared" si="4282"/>
        <v>пятница</v>
      </c>
      <c s="71" t="str">
        <f>VLOOKUP(A137060,Подписчики!A:C,2,0)</f>
        <v>UTC+0</v>
      </c>
      <c s="71" t="str">
        <f t="shared" si="4283"/>
        <v>Запределами России</v>
      </c>
      <c s="71"/>
    </row>
    <row r="137061" spans="1:10" ht="15">
      <c r="A137061">
        <v>340908</v>
      </c>
      <c>
        <v>12723</v>
      </c>
      <c s="2">
        <v>44303.513132686086</v>
      </c>
      <c>
        <v>81735</v>
      </c>
      <c s="71">
        <v>7</v>
      </c>
      <c>
        <v>12</v>
      </c>
      <c s="71" t="str">
        <f t="shared" si="4282"/>
        <v>суббота</v>
      </c>
      <c s="71" t="str">
        <f>VLOOKUP(A137061,Подписчики!A:C,2,0)</f>
        <v>UTC+0</v>
      </c>
      <c s="71" t="str">
        <f t="shared" si="4283"/>
        <v>Запределами России</v>
      </c>
      <c s="71"/>
    </row>
    <row r="137062" spans="1:10" ht="15">
      <c r="A137062">
        <v>340950</v>
      </c>
      <c>
        <v>33101</v>
      </c>
      <c s="2">
        <v>44315.482666666663</v>
      </c>
      <c>
        <v>413446</v>
      </c>
      <c s="71">
        <v>5</v>
      </c>
      <c>
        <v>11</v>
      </c>
      <c s="71" t="str">
        <f t="shared" si="4282"/>
        <v>четверг</v>
      </c>
      <c s="71" t="str">
        <f>VLOOKUP(A137062,Подписчики!A:C,2,0)</f>
        <v>UTC+2</v>
      </c>
      <c s="71" t="str">
        <f t="shared" si="4283"/>
        <v>Калиниградское время</v>
      </c>
      <c s="71"/>
    </row>
    <row r="137063" spans="1:10" ht="15">
      <c r="A137063">
        <v>340950</v>
      </c>
      <c>
        <v>53055</v>
      </c>
      <c s="2">
        <v>44323.78902265372</v>
      </c>
      <c>
        <v>344690</v>
      </c>
      <c s="71">
        <v>6</v>
      </c>
      <c>
        <v>18</v>
      </c>
      <c s="71" t="str">
        <f t="shared" si="4282"/>
        <v>пятница</v>
      </c>
      <c s="71" t="str">
        <f>VLOOKUP(A137063,Подписчики!A:C,2,0)</f>
        <v>UTC+2</v>
      </c>
      <c s="71" t="str">
        <f t="shared" si="4283"/>
        <v>Калиниградское время</v>
      </c>
      <c s="71"/>
    </row>
    <row r="137064" spans="1:10" ht="15">
      <c r="A137064">
        <v>340950</v>
      </c>
      <c>
        <v>69715</v>
      </c>
      <c s="2">
        <v>44330.568957928801</v>
      </c>
      <c>
        <v>343048</v>
      </c>
      <c s="71">
        <v>6</v>
      </c>
      <c>
        <v>13</v>
      </c>
      <c s="71" t="str">
        <f t="shared" si="4282"/>
        <v>пятница</v>
      </c>
      <c s="71" t="str">
        <f>VLOOKUP(A137064,Подписчики!A:C,2,0)</f>
        <v>UTC+2</v>
      </c>
      <c s="71" t="str">
        <f t="shared" si="4283"/>
        <v>Калиниградское время</v>
      </c>
      <c s="71"/>
    </row>
    <row r="137065" spans="1:10" ht="15">
      <c r="A137065">
        <v>340950</v>
      </c>
      <c>
        <v>86870</v>
      </c>
      <c s="2">
        <v>44336.656336569577</v>
      </c>
      <c>
        <v>250679</v>
      </c>
      <c s="71">
        <v>5</v>
      </c>
      <c>
        <v>15</v>
      </c>
      <c s="71" t="str">
        <f t="shared" si="4282"/>
        <v>четверг</v>
      </c>
      <c s="71" t="str">
        <f>VLOOKUP(A137065,Подписчики!A:C,2,0)</f>
        <v>UTC+2</v>
      </c>
      <c s="71" t="str">
        <f t="shared" si="4283"/>
        <v>Калиниградское время</v>
      </c>
      <c s="71"/>
    </row>
    <row r="137066" spans="1:10" ht="15">
      <c r="A137066">
        <v>340950</v>
      </c>
      <c>
        <v>92979</v>
      </c>
      <c s="2">
        <v>44338.268666666663</v>
      </c>
      <c>
        <v>182191</v>
      </c>
      <c s="71">
        <v>7</v>
      </c>
      <c>
        <v>6</v>
      </c>
      <c s="71" t="str">
        <f t="shared" si="4282"/>
        <v>суббота</v>
      </c>
      <c s="71" t="str">
        <f>VLOOKUP(A137066,Подписчики!A:C,2,0)</f>
        <v>UTC+2</v>
      </c>
      <c s="71" t="str">
        <f t="shared" si="4283"/>
        <v>Калиниградское время</v>
      </c>
      <c s="71"/>
    </row>
    <row r="137067" spans="1:10" ht="15">
      <c r="A137067">
        <v>340950</v>
      </c>
      <c>
        <v>95190</v>
      </c>
      <c s="2">
        <v>44338.750480666524</v>
      </c>
      <c>
        <v>21760</v>
      </c>
      <c s="71">
        <v>7</v>
      </c>
      <c>
        <v>18</v>
      </c>
      <c s="71" t="str">
        <f t="shared" si="4282"/>
        <v>суббота</v>
      </c>
      <c s="71" t="str">
        <f>VLOOKUP(A137067,Подписчики!A:C,2,0)</f>
        <v>UTC+2</v>
      </c>
      <c s="71" t="str">
        <f t="shared" si="4283"/>
        <v>Калиниградское время</v>
      </c>
      <c s="71"/>
    </row>
    <row r="137068" spans="1:10" ht="15">
      <c r="A137068">
        <v>340950</v>
      </c>
      <c>
        <v>98071</v>
      </c>
      <c s="2">
        <v>44339.589993527508</v>
      </c>
      <c>
        <v>411922</v>
      </c>
      <c s="71">
        <v>1</v>
      </c>
      <c>
        <v>14</v>
      </c>
      <c s="71" t="str">
        <f t="shared" si="4282"/>
        <v>воскресенье</v>
      </c>
      <c s="71" t="str">
        <f>VLOOKUP(A137068,Подписчики!A:C,2,0)</f>
        <v>UTC+2</v>
      </c>
      <c s="71" t="str">
        <f t="shared" si="4283"/>
        <v>Калиниградское время</v>
      </c>
      <c s="71"/>
    </row>
    <row r="137069" spans="1:10" ht="15">
      <c r="A137069">
        <v>341003</v>
      </c>
      <c>
        <v>387658</v>
      </c>
      <c s="2">
        <v>44423.719038834955</v>
      </c>
      <c>
        <v>250679</v>
      </c>
      <c s="71">
        <v>1</v>
      </c>
      <c>
        <v>17</v>
      </c>
      <c s="71" t="str">
        <f t="shared" si="4282"/>
        <v>воскресенье</v>
      </c>
      <c s="71" t="str">
        <f>VLOOKUP(A137069,Подписчики!A:C,2,0)</f>
        <v>UTC+1</v>
      </c>
      <c s="71" t="str">
        <f t="shared" si="4283"/>
        <v>Центральноевропейское время</v>
      </c>
      <c s="71"/>
    </row>
    <row r="137070" spans="1:10" ht="15">
      <c r="A137070">
        <v>341018</v>
      </c>
      <c>
        <v>25803</v>
      </c>
      <c s="2">
        <v>44311.197943052459</v>
      </c>
      <c>
        <v>347008</v>
      </c>
      <c s="71">
        <v>1</v>
      </c>
      <c>
        <v>4</v>
      </c>
      <c s="71" t="str">
        <f t="shared" si="4282"/>
        <v>воскресенье</v>
      </c>
      <c s="71" t="str">
        <f>VLOOKUP(A137070,Подписчики!A:C,2,0)</f>
        <v>UTC+2</v>
      </c>
      <c s="71" t="str">
        <f t="shared" si="4283"/>
        <v>Калиниградское время</v>
      </c>
      <c s="71"/>
    </row>
    <row r="137071" spans="1:10" ht="15">
      <c r="A137071">
        <v>341018</v>
      </c>
      <c>
        <v>57661</v>
      </c>
      <c s="2">
        <v>44325.302346873381</v>
      </c>
      <c>
        <v>153893</v>
      </c>
      <c s="71">
        <v>1</v>
      </c>
      <c>
        <v>7</v>
      </c>
      <c s="71" t="str">
        <f t="shared" si="4282"/>
        <v>воскресенье</v>
      </c>
      <c s="71" t="str">
        <f>VLOOKUP(A137071,Подписчики!A:C,2,0)</f>
        <v>UTC+2</v>
      </c>
      <c s="71" t="str">
        <f t="shared" si="4283"/>
        <v>Калиниградское время</v>
      </c>
      <c s="71"/>
    </row>
    <row r="137072" spans="1:10" ht="15">
      <c r="A137072">
        <v>341018</v>
      </c>
      <c>
        <v>65696</v>
      </c>
      <c s="2">
        <v>44328.693553398058</v>
      </c>
      <c>
        <v>230507</v>
      </c>
      <c s="71">
        <v>4</v>
      </c>
      <c>
        <v>16</v>
      </c>
      <c s="71" t="str">
        <f t="shared" si="4282"/>
        <v>среда</v>
      </c>
      <c s="71" t="str">
        <f>VLOOKUP(A137072,Подписчики!A:C,2,0)</f>
        <v>UTC+2</v>
      </c>
      <c s="71" t="str">
        <f t="shared" si="4283"/>
        <v>Калиниградское время</v>
      </c>
      <c s="71"/>
    </row>
    <row r="137073" spans="1:10" ht="15">
      <c r="A137073">
        <v>341018</v>
      </c>
      <c>
        <v>75873</v>
      </c>
      <c s="2">
        <v>44331.954071197411</v>
      </c>
      <c>
        <v>471403</v>
      </c>
      <c s="71">
        <v>7</v>
      </c>
      <c>
        <v>22</v>
      </c>
      <c s="71" t="str">
        <f t="shared" si="4282"/>
        <v>суббота</v>
      </c>
      <c s="71" t="str">
        <f>VLOOKUP(A137073,Подписчики!A:C,2,0)</f>
        <v>UTC+2</v>
      </c>
      <c s="71" t="str">
        <f t="shared" si="4283"/>
        <v>Калиниградское время</v>
      </c>
      <c s="71"/>
    </row>
    <row r="137074" spans="1:10" ht="15">
      <c r="A137074">
        <v>341023</v>
      </c>
      <c>
        <v>123470</v>
      </c>
      <c s="2">
        <v>44346.710139158575</v>
      </c>
      <c>
        <v>173184</v>
      </c>
      <c s="71">
        <v>1</v>
      </c>
      <c>
        <v>17</v>
      </c>
      <c s="71" t="str">
        <f t="shared" si="4282"/>
        <v>воскресенье</v>
      </c>
      <c s="71" t="str">
        <f>VLOOKUP(A137074,Подписчики!A:C,2,0)</f>
        <v>UTC+3</v>
      </c>
      <c s="71" t="str">
        <f t="shared" si="4283"/>
        <v>Московское время</v>
      </c>
      <c s="71"/>
    </row>
    <row r="137075" spans="1:10" ht="15">
      <c r="A137075">
        <v>341023</v>
      </c>
      <c>
        <v>141050</v>
      </c>
      <c s="2">
        <v>44352.485220064722</v>
      </c>
      <c>
        <v>436459</v>
      </c>
      <c s="71">
        <v>7</v>
      </c>
      <c>
        <v>11</v>
      </c>
      <c s="71" t="str">
        <f t="shared" si="4282"/>
        <v>суббота</v>
      </c>
      <c s="71" t="str">
        <f>VLOOKUP(A137075,Подписчики!A:C,2,0)</f>
        <v>UTC+3</v>
      </c>
      <c s="71" t="str">
        <f t="shared" si="4283"/>
        <v>Московское время</v>
      </c>
      <c s="71"/>
    </row>
    <row r="137076" spans="1:10" ht="15">
      <c r="A137076">
        <v>341023</v>
      </c>
      <c>
        <v>145183</v>
      </c>
      <c s="2">
        <v>44353.466999999997</v>
      </c>
      <c>
        <v>189009</v>
      </c>
      <c s="71">
        <v>1</v>
      </c>
      <c>
        <v>11</v>
      </c>
      <c s="71" t="str">
        <f t="shared" si="4282"/>
        <v>воскресенье</v>
      </c>
      <c s="71" t="str">
        <f>VLOOKUP(A137076,Подписчики!A:C,2,0)</f>
        <v>UTC+3</v>
      </c>
      <c s="71" t="str">
        <f t="shared" si="4283"/>
        <v>Московское время</v>
      </c>
      <c s="71"/>
    </row>
    <row r="137077" spans="1:10" ht="15">
      <c r="A137077">
        <v>341023</v>
      </c>
      <c>
        <v>183262</v>
      </c>
      <c s="2">
        <v>44364.910000000003</v>
      </c>
      <c>
        <v>250679</v>
      </c>
      <c s="71">
        <v>5</v>
      </c>
      <c>
        <v>21</v>
      </c>
      <c s="71" t="str">
        <f t="shared" si="4282"/>
        <v>четверг</v>
      </c>
      <c s="71" t="str">
        <f>VLOOKUP(A137077,Подписчики!A:C,2,0)</f>
        <v>UTC+3</v>
      </c>
      <c s="71" t="str">
        <f t="shared" si="4283"/>
        <v>Московское время</v>
      </c>
      <c s="71"/>
    </row>
    <row r="137078" spans="1:10" ht="15">
      <c r="A137078">
        <v>341023</v>
      </c>
      <c>
        <v>230836</v>
      </c>
      <c s="2">
        <v>44377.742501618122</v>
      </c>
      <c>
        <v>349014</v>
      </c>
      <c s="71">
        <v>4</v>
      </c>
      <c>
        <v>17</v>
      </c>
      <c s="71" t="str">
        <f t="shared" si="4282"/>
        <v>среда</v>
      </c>
      <c s="71" t="str">
        <f>VLOOKUP(A137078,Подписчики!A:C,2,0)</f>
        <v>UTC+3</v>
      </c>
      <c s="71" t="str">
        <f t="shared" si="4283"/>
        <v>Московское время</v>
      </c>
      <c s="71"/>
    </row>
    <row r="137079" spans="1:10" ht="15">
      <c r="A137079">
        <v>341023</v>
      </c>
      <c>
        <v>277621</v>
      </c>
      <c s="2">
        <v>44391.770009708736</v>
      </c>
      <c>
        <v>407796</v>
      </c>
      <c s="71">
        <v>4</v>
      </c>
      <c>
        <v>18</v>
      </c>
      <c s="71" t="str">
        <f t="shared" si="4282"/>
        <v>среда</v>
      </c>
      <c s="71" t="str">
        <f>VLOOKUP(A137079,Подписчики!A:C,2,0)</f>
        <v>UTC+3</v>
      </c>
      <c s="71" t="str">
        <f t="shared" si="4283"/>
        <v>Московское время</v>
      </c>
      <c s="71"/>
    </row>
    <row r="137080" spans="1:10" ht="15">
      <c r="A137080">
        <v>341023</v>
      </c>
      <c>
        <v>315919</v>
      </c>
      <c s="2">
        <v>44402.765343180639</v>
      </c>
      <c>
        <v>397</v>
      </c>
      <c s="71">
        <v>1</v>
      </c>
      <c>
        <v>18</v>
      </c>
      <c s="71" t="str">
        <f t="shared" si="4282"/>
        <v>воскресенье</v>
      </c>
      <c s="71" t="str">
        <f>VLOOKUP(A137080,Подписчики!A:C,2,0)</f>
        <v>UTC+3</v>
      </c>
      <c s="71" t="str">
        <f t="shared" si="4283"/>
        <v>Московское время</v>
      </c>
      <c s="71"/>
    </row>
    <row r="137081" spans="1:10" ht="15">
      <c r="A137081">
        <v>341023</v>
      </c>
      <c>
        <v>322889</v>
      </c>
      <c s="2">
        <v>44404.9156407767</v>
      </c>
      <c>
        <v>153893</v>
      </c>
      <c s="71">
        <v>3</v>
      </c>
      <c>
        <v>21</v>
      </c>
      <c s="71" t="str">
        <f t="shared" si="4282"/>
        <v>вторник</v>
      </c>
      <c s="71" t="str">
        <f>VLOOKUP(A137081,Подписчики!A:C,2,0)</f>
        <v>UTC+3</v>
      </c>
      <c s="71" t="str">
        <f t="shared" si="4283"/>
        <v>Московское время</v>
      </c>
      <c s="71"/>
    </row>
    <row r="137082" spans="1:10" ht="15">
      <c r="A137082">
        <v>341023</v>
      </c>
      <c>
        <v>344274</v>
      </c>
      <c s="2">
        <v>44410.782954692557</v>
      </c>
      <c>
        <v>469849</v>
      </c>
      <c s="71">
        <v>2</v>
      </c>
      <c>
        <v>18</v>
      </c>
      <c s="71" t="str">
        <f t="shared" si="4282"/>
        <v>понедельник</v>
      </c>
      <c s="71" t="str">
        <f>VLOOKUP(A137082,Подписчики!A:C,2,0)</f>
        <v>UTC+3</v>
      </c>
      <c s="71" t="str">
        <f t="shared" si="4283"/>
        <v>Московское время</v>
      </c>
      <c s="71"/>
    </row>
    <row r="137083" spans="1:10" ht="15">
      <c r="A137083">
        <v>341023</v>
      </c>
      <c>
        <v>346142</v>
      </c>
      <c s="2">
        <v>44411.64865048544</v>
      </c>
      <c>
        <v>135188</v>
      </c>
      <c s="71">
        <v>3</v>
      </c>
      <c>
        <v>15</v>
      </c>
      <c s="71" t="str">
        <f t="shared" si="4282"/>
        <v>вторник</v>
      </c>
      <c s="71" t="str">
        <f>VLOOKUP(A137083,Подписчики!A:C,2,0)</f>
        <v>UTC+3</v>
      </c>
      <c s="71" t="str">
        <f t="shared" si="4283"/>
        <v>Московское время</v>
      </c>
      <c s="71"/>
    </row>
    <row r="137084" spans="1:10" ht="15">
      <c r="A137084">
        <v>341023</v>
      </c>
      <c>
        <v>375873</v>
      </c>
      <c s="2">
        <v>44420.713375404528</v>
      </c>
      <c>
        <v>21760</v>
      </c>
      <c s="71">
        <v>5</v>
      </c>
      <c>
        <v>17</v>
      </c>
      <c s="71" t="str">
        <f t="shared" si="4282"/>
        <v>четверг</v>
      </c>
      <c s="71" t="str">
        <f>VLOOKUP(A137084,Подписчики!A:C,2,0)</f>
        <v>UTC+3</v>
      </c>
      <c s="71" t="str">
        <f t="shared" si="4283"/>
        <v>Московское время</v>
      </c>
      <c s="71"/>
    </row>
    <row r="137085" spans="1:10" ht="15">
      <c r="A137085">
        <v>341023</v>
      </c>
      <c>
        <v>386853</v>
      </c>
      <c s="2">
        <v>44423.575853755305</v>
      </c>
      <c>
        <v>362672</v>
      </c>
      <c s="71">
        <v>1</v>
      </c>
      <c>
        <v>13</v>
      </c>
      <c s="71" t="str">
        <f t="shared" si="4282"/>
        <v>воскресенье</v>
      </c>
      <c s="71" t="str">
        <f>VLOOKUP(A137085,Подписчики!A:C,2,0)</f>
        <v>UTC+3</v>
      </c>
      <c s="71" t="str">
        <f t="shared" si="4283"/>
        <v>Московское время</v>
      </c>
      <c s="71"/>
    </row>
    <row r="137086" spans="1:10" ht="15">
      <c r="A137086">
        <v>341066</v>
      </c>
      <c>
        <v>116749</v>
      </c>
      <c s="2">
        <v>44345.439508090618</v>
      </c>
      <c>
        <v>78227</v>
      </c>
      <c s="71">
        <v>7</v>
      </c>
      <c>
        <v>10</v>
      </c>
      <c s="71" t="str">
        <f t="shared" si="4282"/>
        <v>суббота</v>
      </c>
      <c s="71" t="str">
        <f>VLOOKUP(A137086,Подписчики!A:C,2,0)</f>
        <v>UTC+6</v>
      </c>
      <c s="71" t="str">
        <f t="shared" si="4283"/>
        <v>Омское время</v>
      </c>
      <c s="71"/>
    </row>
    <row r="137087" spans="1:10" ht="15">
      <c r="A137087">
        <v>341066</v>
      </c>
      <c>
        <v>131486</v>
      </c>
      <c s="2">
        <v>44349.560867313914</v>
      </c>
      <c>
        <v>5151</v>
      </c>
      <c s="71">
        <v>4</v>
      </c>
      <c>
        <v>13</v>
      </c>
      <c s="71" t="str">
        <f t="shared" si="4282"/>
        <v>среда</v>
      </c>
      <c s="71" t="str">
        <f>VLOOKUP(A137087,Подписчики!A:C,2,0)</f>
        <v>UTC+6</v>
      </c>
      <c s="71" t="str">
        <f t="shared" si="4283"/>
        <v>Омское время</v>
      </c>
      <c s="71"/>
    </row>
    <row r="137088" spans="1:10" ht="15">
      <c r="A137088">
        <v>341066</v>
      </c>
      <c>
        <v>145965</v>
      </c>
      <c s="2">
        <v>44353.664427184463</v>
      </c>
      <c>
        <v>250679</v>
      </c>
      <c s="71">
        <v>1</v>
      </c>
      <c>
        <v>15</v>
      </c>
      <c s="71" t="str">
        <f t="shared" si="4282"/>
        <v>воскресенье</v>
      </c>
      <c s="71" t="str">
        <f>VLOOKUP(A137088,Подписчики!A:C,2,0)</f>
        <v>UTC+6</v>
      </c>
      <c s="71" t="str">
        <f t="shared" si="4283"/>
        <v>Омское время</v>
      </c>
      <c s="71"/>
    </row>
    <row r="137089" spans="1:10" ht="15">
      <c r="A137089">
        <v>341066</v>
      </c>
      <c>
        <v>185285</v>
      </c>
      <c s="2">
        <v>44365.632064724916</v>
      </c>
      <c>
        <v>74173</v>
      </c>
      <c s="71">
        <v>6</v>
      </c>
      <c>
        <v>15</v>
      </c>
      <c s="71" t="str">
        <f t="shared" si="4282"/>
        <v>пятница</v>
      </c>
      <c s="71" t="str">
        <f>VLOOKUP(A137089,Подписчики!A:C,2,0)</f>
        <v>UTC+6</v>
      </c>
      <c s="71" t="str">
        <f t="shared" si="4283"/>
        <v>Омское время</v>
      </c>
      <c s="71"/>
    </row>
    <row r="137090" spans="1:10" ht="15">
      <c r="A137090">
        <v>341079</v>
      </c>
      <c>
        <v>124050</v>
      </c>
      <c s="2">
        <v>44346.780122977347</v>
      </c>
      <c>
        <v>350676</v>
      </c>
      <c s="71">
        <v>1</v>
      </c>
      <c>
        <v>18</v>
      </c>
      <c s="71" t="str">
        <f t="shared" si="4282"/>
        <v>воскресенье</v>
      </c>
      <c s="71" t="str">
        <f>VLOOKUP(A137090,Подписчики!A:C,2,0)</f>
        <v>UTC+4</v>
      </c>
      <c s="71" t="str">
        <f t="shared" si="4283"/>
        <v>Самарское время</v>
      </c>
      <c s="71"/>
    </row>
    <row r="137091" spans="1:10" ht="15">
      <c r="A137091">
        <v>341079</v>
      </c>
      <c>
        <v>253691</v>
      </c>
      <c s="2">
        <v>44384.799333333336</v>
      </c>
      <c>
        <v>65828</v>
      </c>
      <c s="71">
        <v>4</v>
      </c>
      <c>
        <v>19</v>
      </c>
      <c s="71" t="str">
        <f t="shared" si="4284" ref="G137091:G137154">TEXT(C137091,"дддд")</f>
        <v>среда</v>
      </c>
      <c s="71" t="str">
        <f>VLOOKUP(A137091,Подписчики!A:C,2,0)</f>
        <v>UTC+4</v>
      </c>
      <c s="71" t="str">
        <f t="shared" si="4285" ref="I137091:I137154">IF(H137091="UTC+1","Центральноевропейское время",IF(H137091="UTC+2","Калиниградское время",IF(H137091="UTC+3","Московское время",IF(H137091="UTC+4","Самарское время",IF(H137091="UTC+5","Екатеринбургское время",IF(H137091="UTC+6","Омское время",IF(H137091="UTC+7","Красноярское время",IF(H137091="UTC+8","Иркутское время",IF(H137091="UTC+9","Якутское время",IF(H137091="UTC+10","Владивостокское время",IF(H137091="UTC+11","Магаданское время",IF(H137091="UTC+12","Камчатское время",IF(H137091="UTC+0","Запределами России",IF(H137091="UTC-1","Запределами России",IF(H137091="UTC-2","Запределами России",IF(H137091="UTC-3","Запределами России",IF(H137091="UTC-4","Запределами России",IF(H137091="UTC-5","Запределами России",IF(H137091="UTC-6","Запределами России",IF(H137091="UTC-7","Запределами России",IF(H137091="UTC-8","Запределами России",IF(H137091="UTC-9","Запределами России",0))))))))))))))))))))))</f>
        <v>Самарское время</v>
      </c>
      <c s="71"/>
    </row>
    <row r="137092" spans="1:10" ht="15">
      <c r="A137092">
        <v>341079</v>
      </c>
      <c>
        <v>268734</v>
      </c>
      <c s="2">
        <v>44388.801333333337</v>
      </c>
      <c>
        <v>455878</v>
      </c>
      <c s="71">
        <v>1</v>
      </c>
      <c>
        <v>19</v>
      </c>
      <c s="71" t="str">
        <f t="shared" si="4284"/>
        <v>воскресенье</v>
      </c>
      <c s="71" t="str">
        <f>VLOOKUP(A137092,Подписчики!A:C,2,0)</f>
        <v>UTC+4</v>
      </c>
      <c s="71" t="str">
        <f t="shared" si="4285"/>
        <v>Самарское время</v>
      </c>
      <c s="71"/>
    </row>
    <row r="137093" spans="1:10" ht="15">
      <c r="A137093">
        <v>341079</v>
      </c>
      <c>
        <v>296199</v>
      </c>
      <c s="2">
        <v>44397.349702265376</v>
      </c>
      <c>
        <v>250679</v>
      </c>
      <c s="71">
        <v>3</v>
      </c>
      <c>
        <v>8</v>
      </c>
      <c s="71" t="str">
        <f t="shared" si="4284"/>
        <v>вторник</v>
      </c>
      <c s="71" t="str">
        <f>VLOOKUP(A137093,Подписчики!A:C,2,0)</f>
        <v>UTC+4</v>
      </c>
      <c s="71" t="str">
        <f t="shared" si="4285"/>
        <v>Самарское время</v>
      </c>
      <c s="71"/>
    </row>
    <row r="137094" spans="1:10" ht="15">
      <c r="A137094">
        <v>341079</v>
      </c>
      <c>
        <v>319631</v>
      </c>
      <c s="2">
        <v>44403.785333333333</v>
      </c>
      <c>
        <v>411922</v>
      </c>
      <c s="71">
        <v>2</v>
      </c>
      <c>
        <v>18</v>
      </c>
      <c s="71" t="str">
        <f t="shared" si="4284"/>
        <v>понедельник</v>
      </c>
      <c s="71" t="str">
        <f>VLOOKUP(A137094,Подписчики!A:C,2,0)</f>
        <v>UTC+4</v>
      </c>
      <c s="71" t="str">
        <f t="shared" si="4285"/>
        <v>Самарское время</v>
      </c>
      <c s="71"/>
    </row>
    <row r="137095" spans="1:10" ht="15">
      <c r="A137095">
        <v>341079</v>
      </c>
      <c>
        <v>350594</v>
      </c>
      <c s="2">
        <v>44412.914333333334</v>
      </c>
      <c>
        <v>223202</v>
      </c>
      <c s="71">
        <v>4</v>
      </c>
      <c>
        <v>21</v>
      </c>
      <c s="71" t="str">
        <f t="shared" si="4284"/>
        <v>среда</v>
      </c>
      <c s="71" t="str">
        <f>VLOOKUP(A137095,Подписчики!A:C,2,0)</f>
        <v>UTC+4</v>
      </c>
      <c s="71" t="str">
        <f t="shared" si="4285"/>
        <v>Самарское время</v>
      </c>
      <c s="71"/>
    </row>
    <row r="137096" spans="1:10" ht="15">
      <c r="A137096">
        <v>341079</v>
      </c>
      <c>
        <v>365206</v>
      </c>
      <c s="2">
        <v>44416.741288025893</v>
      </c>
      <c>
        <v>109473</v>
      </c>
      <c s="71">
        <v>1</v>
      </c>
      <c>
        <v>17</v>
      </c>
      <c s="71" t="str">
        <f t="shared" si="4284"/>
        <v>воскресенье</v>
      </c>
      <c s="71" t="str">
        <f>VLOOKUP(A137096,Подписчики!A:C,2,0)</f>
        <v>UTC+4</v>
      </c>
      <c s="71" t="str">
        <f t="shared" si="4285"/>
        <v>Самарское время</v>
      </c>
      <c s="71"/>
    </row>
    <row r="137097" spans="1:10" ht="15">
      <c r="A137097">
        <v>341079</v>
      </c>
      <c>
        <v>391929</v>
      </c>
      <c s="2">
        <v>44425.482388349519</v>
      </c>
      <c>
        <v>453374</v>
      </c>
      <c s="71">
        <v>3</v>
      </c>
      <c>
        <v>11</v>
      </c>
      <c s="71" t="str">
        <f t="shared" si="4284"/>
        <v>вторник</v>
      </c>
      <c s="71" t="str">
        <f>VLOOKUP(A137097,Подписчики!A:C,2,0)</f>
        <v>UTC+4</v>
      </c>
      <c s="71" t="str">
        <f t="shared" si="4285"/>
        <v>Самарское время</v>
      </c>
      <c s="71"/>
    </row>
    <row r="137098" spans="1:10" ht="15">
      <c r="A137098">
        <v>341097</v>
      </c>
      <c>
        <v>224940</v>
      </c>
      <c s="2">
        <v>44375.815333333339</v>
      </c>
      <c>
        <v>74456</v>
      </c>
      <c s="71">
        <v>2</v>
      </c>
      <c>
        <v>19</v>
      </c>
      <c s="71" t="str">
        <f t="shared" si="4284"/>
        <v>понедельник</v>
      </c>
      <c s="71" t="str">
        <f>VLOOKUP(A137098,Подписчики!A:C,2,0)</f>
        <v>UTC+1</v>
      </c>
      <c s="71" t="str">
        <f t="shared" si="4285"/>
        <v>Центральноевропейское время</v>
      </c>
      <c s="71"/>
    </row>
    <row r="137099" spans="1:10" ht="15">
      <c r="A137099">
        <v>341097</v>
      </c>
      <c>
        <v>236414</v>
      </c>
      <c s="2">
        <v>44379.707711974115</v>
      </c>
      <c>
        <v>122902</v>
      </c>
      <c s="71">
        <v>6</v>
      </c>
      <c>
        <v>16</v>
      </c>
      <c s="71" t="str">
        <f t="shared" si="4284"/>
        <v>пятница</v>
      </c>
      <c s="71" t="str">
        <f>VLOOKUP(A137099,Подписчики!A:C,2,0)</f>
        <v>UTC+1</v>
      </c>
      <c s="71" t="str">
        <f t="shared" si="4285"/>
        <v>Центральноевропейское время</v>
      </c>
      <c s="71"/>
    </row>
    <row r="137100" spans="1:10" ht="15">
      <c r="A137100">
        <v>341097</v>
      </c>
      <c>
        <v>253937</v>
      </c>
      <c s="2">
        <v>44384.843634304212</v>
      </c>
      <c>
        <v>158978</v>
      </c>
      <c s="71">
        <v>4</v>
      </c>
      <c>
        <v>20</v>
      </c>
      <c s="71" t="str">
        <f t="shared" si="4284"/>
        <v>среда</v>
      </c>
      <c s="71" t="str">
        <f>VLOOKUP(A137100,Подписчики!A:C,2,0)</f>
        <v>UTC+1</v>
      </c>
      <c s="71" t="str">
        <f t="shared" si="4285"/>
        <v>Центральноевропейское время</v>
      </c>
      <c s="71"/>
    </row>
    <row r="137101" spans="1:10" ht="15">
      <c r="A137101">
        <v>341097</v>
      </c>
      <c>
        <v>308474</v>
      </c>
      <c s="2">
        <v>44400.993333333339</v>
      </c>
      <c>
        <v>21760</v>
      </c>
      <c s="71">
        <v>6</v>
      </c>
      <c>
        <v>23</v>
      </c>
      <c s="71" t="str">
        <f t="shared" si="4284"/>
        <v>пятница</v>
      </c>
      <c s="71" t="str">
        <f>VLOOKUP(A137101,Подписчики!A:C,2,0)</f>
        <v>UTC+1</v>
      </c>
      <c s="71" t="str">
        <f t="shared" si="4285"/>
        <v>Центральноевропейское время</v>
      </c>
      <c s="71"/>
    </row>
    <row r="137102" spans="1:10" ht="15">
      <c r="A137102">
        <v>341097</v>
      </c>
      <c>
        <v>328645</v>
      </c>
      <c s="2">
        <v>44406.995737864083</v>
      </c>
      <c>
        <v>420674</v>
      </c>
      <c s="71">
        <v>5</v>
      </c>
      <c>
        <v>23</v>
      </c>
      <c s="71" t="str">
        <f t="shared" si="4284"/>
        <v>четверг</v>
      </c>
      <c s="71" t="str">
        <f>VLOOKUP(A137102,Подписчики!A:C,2,0)</f>
        <v>UTC+1</v>
      </c>
      <c s="71" t="str">
        <f t="shared" si="4285"/>
        <v>Центральноевропейское время</v>
      </c>
      <c s="71"/>
    </row>
    <row r="137103" spans="1:10" ht="15">
      <c r="A137103">
        <v>341097</v>
      </c>
      <c>
        <v>358872</v>
      </c>
      <c s="2">
        <v>44415.456648457286</v>
      </c>
      <c>
        <v>389195</v>
      </c>
      <c s="71">
        <v>7</v>
      </c>
      <c>
        <v>10</v>
      </c>
      <c s="71" t="str">
        <f t="shared" si="4284"/>
        <v>суббота</v>
      </c>
      <c s="71" t="str">
        <f>VLOOKUP(A137103,Подписчики!A:C,2,0)</f>
        <v>UTC+1</v>
      </c>
      <c s="71" t="str">
        <f t="shared" si="4285"/>
        <v>Центральноевропейское время</v>
      </c>
      <c s="71"/>
    </row>
    <row r="137104" spans="1:10" ht="15">
      <c r="A137104">
        <v>341097</v>
      </c>
      <c>
        <v>363137</v>
      </c>
      <c s="2">
        <v>44416.268333333333</v>
      </c>
      <c>
        <v>264283</v>
      </c>
      <c s="71">
        <v>1</v>
      </c>
      <c>
        <v>6</v>
      </c>
      <c s="71" t="str">
        <f t="shared" si="4284"/>
        <v>воскресенье</v>
      </c>
      <c s="71" t="str">
        <f>VLOOKUP(A137104,Подписчики!A:C,2,0)</f>
        <v>UTC+1</v>
      </c>
      <c s="71" t="str">
        <f t="shared" si="4285"/>
        <v>Центральноевропейское время</v>
      </c>
      <c s="71"/>
    </row>
    <row r="137105" spans="1:10" ht="15">
      <c r="A137105">
        <v>341097</v>
      </c>
      <c>
        <v>377695</v>
      </c>
      <c s="2">
        <v>44421.405333333336</v>
      </c>
      <c>
        <v>153893</v>
      </c>
      <c s="71">
        <v>6</v>
      </c>
      <c>
        <v>9</v>
      </c>
      <c s="71" t="str">
        <f t="shared" si="4284"/>
        <v>пятница</v>
      </c>
      <c s="71" t="str">
        <f>VLOOKUP(A137105,Подписчики!A:C,2,0)</f>
        <v>UTC+1</v>
      </c>
      <c s="71" t="str">
        <f t="shared" si="4285"/>
        <v>Центральноевропейское время</v>
      </c>
      <c s="71"/>
    </row>
    <row r="137106" spans="1:10" ht="15">
      <c r="A137106">
        <v>341097</v>
      </c>
      <c>
        <v>389886</v>
      </c>
      <c s="2">
        <v>44424.597679611652</v>
      </c>
      <c>
        <v>308796</v>
      </c>
      <c s="71">
        <v>2</v>
      </c>
      <c>
        <v>14</v>
      </c>
      <c s="71" t="str">
        <f t="shared" si="4284"/>
        <v>понедельник</v>
      </c>
      <c s="71" t="str">
        <f>VLOOKUP(A137106,Подписчики!A:C,2,0)</f>
        <v>UTC+1</v>
      </c>
      <c s="71" t="str">
        <f t="shared" si="4285"/>
        <v>Центральноевропейское время</v>
      </c>
      <c s="71"/>
    </row>
    <row r="137107" spans="1:10" ht="15">
      <c r="A137107">
        <v>341097</v>
      </c>
      <c>
        <v>391992</v>
      </c>
      <c s="2">
        <v>44425.511919093857</v>
      </c>
      <c>
        <v>12149</v>
      </c>
      <c s="71">
        <v>3</v>
      </c>
      <c>
        <v>12</v>
      </c>
      <c s="71" t="str">
        <f t="shared" si="4284"/>
        <v>вторник</v>
      </c>
      <c s="71" t="str">
        <f>VLOOKUP(A137107,Подписчики!A:C,2,0)</f>
        <v>UTC+1</v>
      </c>
      <c s="71" t="str">
        <f t="shared" si="4285"/>
        <v>Центральноевропейское время</v>
      </c>
      <c s="71"/>
    </row>
    <row r="137108" spans="1:10" ht="15">
      <c r="A137108">
        <v>341097</v>
      </c>
      <c>
        <v>403915</v>
      </c>
      <c s="2">
        <v>44429.378582110046</v>
      </c>
      <c>
        <v>473323</v>
      </c>
      <c s="71">
        <v>7</v>
      </c>
      <c>
        <v>9</v>
      </c>
      <c s="71" t="str">
        <f t="shared" si="4284"/>
        <v>суббота</v>
      </c>
      <c s="71" t="str">
        <f>VLOOKUP(A137108,Подписчики!A:C,2,0)</f>
        <v>UTC+1</v>
      </c>
      <c s="71" t="str">
        <f t="shared" si="4285"/>
        <v>Центральноевропейское время</v>
      </c>
      <c s="71"/>
    </row>
    <row r="137109" spans="1:10" ht="15">
      <c r="A137109">
        <v>341097</v>
      </c>
      <c>
        <v>411079</v>
      </c>
      <c s="2">
        <v>44430.926158576054</v>
      </c>
      <c>
        <v>119655</v>
      </c>
      <c s="71">
        <v>1</v>
      </c>
      <c>
        <v>22</v>
      </c>
      <c s="71" t="str">
        <f t="shared" si="4284"/>
        <v>воскресенье</v>
      </c>
      <c s="71" t="str">
        <f>VLOOKUP(A137109,Подписчики!A:C,2,0)</f>
        <v>UTC+1</v>
      </c>
      <c s="71" t="str">
        <f t="shared" si="4285"/>
        <v>Центральноевропейское время</v>
      </c>
      <c s="71"/>
    </row>
    <row r="137110" spans="1:10" ht="15">
      <c r="A137110">
        <v>341118</v>
      </c>
      <c>
        <v>205848</v>
      </c>
      <c s="2">
        <v>44370.854961165052</v>
      </c>
      <c>
        <v>150225</v>
      </c>
      <c s="71">
        <v>4</v>
      </c>
      <c>
        <v>20</v>
      </c>
      <c s="71" t="str">
        <f t="shared" si="4284"/>
        <v>среда</v>
      </c>
      <c s="71" t="str">
        <f>VLOOKUP(A137110,Подписчики!A:C,2,0)</f>
        <v>UTC+1</v>
      </c>
      <c s="71" t="str">
        <f t="shared" si="4285"/>
        <v>Центральноевропейское время</v>
      </c>
      <c s="71"/>
    </row>
    <row r="137111" spans="1:10" ht="15">
      <c r="A137111">
        <v>341137</v>
      </c>
      <c>
        <v>15678</v>
      </c>
      <c s="2">
        <v>44305.330999999998</v>
      </c>
      <c>
        <v>347393</v>
      </c>
      <c s="71">
        <v>2</v>
      </c>
      <c>
        <v>7</v>
      </c>
      <c s="71" t="str">
        <f t="shared" si="4284"/>
        <v>понедельник</v>
      </c>
      <c s="71" t="str">
        <f>VLOOKUP(A137111,Подписчики!A:C,2,0)</f>
        <v>UTC+3</v>
      </c>
      <c s="71" t="str">
        <f t="shared" si="4285"/>
        <v>Московское время</v>
      </c>
      <c s="71"/>
    </row>
    <row r="137112" spans="1:10" ht="15">
      <c r="A137112">
        <v>341137</v>
      </c>
      <c>
        <v>18235</v>
      </c>
      <c s="2">
        <v>44307.6583592233</v>
      </c>
      <c>
        <v>475983</v>
      </c>
      <c s="71">
        <v>4</v>
      </c>
      <c>
        <v>15</v>
      </c>
      <c s="71" t="str">
        <f t="shared" si="4284"/>
        <v>среда</v>
      </c>
      <c s="71" t="str">
        <f>VLOOKUP(A137112,Подписчики!A:C,2,0)</f>
        <v>UTC+3</v>
      </c>
      <c s="71" t="str">
        <f t="shared" si="4285"/>
        <v>Московское время</v>
      </c>
      <c s="71"/>
    </row>
    <row r="137113" spans="1:10" ht="15">
      <c r="A137113">
        <v>341137</v>
      </c>
      <c>
        <v>23795</v>
      </c>
      <c s="2">
        <v>44310.639973143712</v>
      </c>
      <c>
        <v>132699</v>
      </c>
      <c s="71">
        <v>7</v>
      </c>
      <c>
        <v>15</v>
      </c>
      <c s="71" t="str">
        <f t="shared" si="4284"/>
        <v>суббота</v>
      </c>
      <c s="71" t="str">
        <f>VLOOKUP(A137113,Подписчики!A:C,2,0)</f>
        <v>UTC+3</v>
      </c>
      <c s="71" t="str">
        <f t="shared" si="4285"/>
        <v>Московское время</v>
      </c>
      <c s="71"/>
    </row>
    <row r="137114" spans="1:10" ht="15">
      <c r="A137114">
        <v>341137</v>
      </c>
      <c>
        <v>33918</v>
      </c>
      <c s="2">
        <v>44315.713375404528</v>
      </c>
      <c>
        <v>21760</v>
      </c>
      <c s="71">
        <v>5</v>
      </c>
      <c>
        <v>17</v>
      </c>
      <c s="71" t="str">
        <f t="shared" si="4284"/>
        <v>четверг</v>
      </c>
      <c s="71" t="str">
        <f>VLOOKUP(A137114,Подписчики!A:C,2,0)</f>
        <v>UTC+3</v>
      </c>
      <c s="71" t="str">
        <f t="shared" si="4285"/>
        <v>Московское время</v>
      </c>
      <c s="71"/>
    </row>
    <row r="137115" spans="1:10" ht="15">
      <c r="A137115">
        <v>341137</v>
      </c>
      <c>
        <v>41012</v>
      </c>
      <c s="2">
        <v>44318.11487166967</v>
      </c>
      <c>
        <v>266342</v>
      </c>
      <c s="71">
        <v>1</v>
      </c>
      <c>
        <v>2</v>
      </c>
      <c s="71" t="str">
        <f t="shared" si="4284"/>
        <v>воскресенье</v>
      </c>
      <c s="71" t="str">
        <f>VLOOKUP(A137115,Подписчики!A:C,2,0)</f>
        <v>UTC+3</v>
      </c>
      <c s="71" t="str">
        <f t="shared" si="4285"/>
        <v>Московское время</v>
      </c>
      <c s="71"/>
    </row>
    <row r="137116" spans="1:10" ht="15">
      <c r="A137116">
        <v>341137</v>
      </c>
      <c>
        <v>47087</v>
      </c>
      <c s="2">
        <v>44320.748974110029</v>
      </c>
      <c>
        <v>86587</v>
      </c>
      <c s="71">
        <v>3</v>
      </c>
      <c>
        <v>17</v>
      </c>
      <c s="71" t="str">
        <f t="shared" si="4284"/>
        <v>вторник</v>
      </c>
      <c s="71" t="str">
        <f>VLOOKUP(A137116,Подписчики!A:C,2,0)</f>
        <v>UTC+3</v>
      </c>
      <c s="71" t="str">
        <f t="shared" si="4285"/>
        <v>Московское время</v>
      </c>
      <c s="71"/>
    </row>
    <row r="137117" spans="1:10" ht="15">
      <c r="A137117">
        <v>341137</v>
      </c>
      <c>
        <v>82533</v>
      </c>
      <c s="2">
        <v>44334.68101294498</v>
      </c>
      <c>
        <v>35968</v>
      </c>
      <c s="71">
        <v>3</v>
      </c>
      <c>
        <v>16</v>
      </c>
      <c s="71" t="str">
        <f t="shared" si="4284"/>
        <v>вторник</v>
      </c>
      <c s="71" t="str">
        <f>VLOOKUP(A137117,Подписчики!A:C,2,0)</f>
        <v>UTC+3</v>
      </c>
      <c s="71" t="str">
        <f t="shared" si="4285"/>
        <v>Московское время</v>
      </c>
      <c s="71"/>
    </row>
    <row r="137118" spans="1:10" ht="15">
      <c r="A137118">
        <v>341137</v>
      </c>
      <c>
        <v>90983</v>
      </c>
      <c s="2">
        <v>44337.837970873785</v>
      </c>
      <c>
        <v>388328</v>
      </c>
      <c s="71">
        <v>6</v>
      </c>
      <c>
        <v>20</v>
      </c>
      <c s="71" t="str">
        <f t="shared" si="4284"/>
        <v>пятница</v>
      </c>
      <c s="71" t="str">
        <f>VLOOKUP(A137118,Подписчики!A:C,2,0)</f>
        <v>UTC+3</v>
      </c>
      <c s="71" t="str">
        <f t="shared" si="4285"/>
        <v>Московское время</v>
      </c>
      <c s="71"/>
    </row>
    <row r="137119" spans="1:10" ht="15">
      <c r="A137119">
        <v>341137</v>
      </c>
      <c>
        <v>123653</v>
      </c>
      <c s="2">
        <v>44346.736029126216</v>
      </c>
      <c>
        <v>96633</v>
      </c>
      <c s="71">
        <v>1</v>
      </c>
      <c>
        <v>17</v>
      </c>
      <c s="71" t="str">
        <f t="shared" si="4284"/>
        <v>воскресенье</v>
      </c>
      <c s="71" t="str">
        <f>VLOOKUP(A137119,Подписчики!A:C,2,0)</f>
        <v>UTC+3</v>
      </c>
      <c s="71" t="str">
        <f t="shared" si="4285"/>
        <v>Московское время</v>
      </c>
      <c s="71"/>
    </row>
    <row r="137120" spans="1:10" ht="15">
      <c r="A137120">
        <v>341137</v>
      </c>
      <c>
        <v>142302</v>
      </c>
      <c s="2">
        <v>44352.727938511329</v>
      </c>
      <c>
        <v>250679</v>
      </c>
      <c s="71">
        <v>7</v>
      </c>
      <c>
        <v>17</v>
      </c>
      <c s="71" t="str">
        <f t="shared" si="4284"/>
        <v>суббота</v>
      </c>
      <c s="71" t="str">
        <f>VLOOKUP(A137120,Подписчики!A:C,2,0)</f>
        <v>UTC+3</v>
      </c>
      <c s="71" t="str">
        <f t="shared" si="4285"/>
        <v>Московское время</v>
      </c>
      <c s="71"/>
    </row>
    <row r="137121" spans="1:10" ht="15">
      <c r="A137121">
        <v>341137</v>
      </c>
      <c>
        <v>177545</v>
      </c>
      <c s="2">
        <v>44362.834734627831</v>
      </c>
      <c>
        <v>389195</v>
      </c>
      <c s="71">
        <v>3</v>
      </c>
      <c>
        <v>20</v>
      </c>
      <c s="71" t="str">
        <f t="shared" si="4284"/>
        <v>вторник</v>
      </c>
      <c s="71" t="str">
        <f>VLOOKUP(A137121,Подписчики!A:C,2,0)</f>
        <v>UTC+3</v>
      </c>
      <c s="71" t="str">
        <f t="shared" si="4285"/>
        <v>Московское время</v>
      </c>
      <c s="71"/>
    </row>
    <row r="137122" spans="1:10" ht="15">
      <c r="A137122">
        <v>341137</v>
      </c>
      <c>
        <v>220113</v>
      </c>
      <c s="2">
        <v>44374.586748863185</v>
      </c>
      <c>
        <v>50310</v>
      </c>
      <c s="71">
        <v>1</v>
      </c>
      <c>
        <v>14</v>
      </c>
      <c s="71" t="str">
        <f t="shared" si="4284"/>
        <v>воскресенье</v>
      </c>
      <c s="71" t="str">
        <f>VLOOKUP(A137122,Подписчики!A:C,2,0)</f>
        <v>UTC+3</v>
      </c>
      <c s="71" t="str">
        <f t="shared" si="4285"/>
        <v>Московское время</v>
      </c>
      <c s="71"/>
    </row>
    <row r="137123" spans="1:10" ht="15">
      <c r="A137123">
        <v>341137</v>
      </c>
      <c>
        <v>231585</v>
      </c>
      <c s="2">
        <v>44377.847000000002</v>
      </c>
      <c>
        <v>439981</v>
      </c>
      <c s="71">
        <v>4</v>
      </c>
      <c>
        <v>20</v>
      </c>
      <c s="71" t="str">
        <f t="shared" si="4284"/>
        <v>среда</v>
      </c>
      <c s="71" t="str">
        <f>VLOOKUP(A137123,Подписчики!A:C,2,0)</f>
        <v>UTC+3</v>
      </c>
      <c s="71" t="str">
        <f t="shared" si="4285"/>
        <v>Московское время</v>
      </c>
      <c s="71"/>
    </row>
    <row r="137124" spans="1:10" ht="15">
      <c r="A137124">
        <v>341137</v>
      </c>
      <c>
        <v>278278</v>
      </c>
      <c s="2">
        <v>44391.889750809059</v>
      </c>
      <c>
        <v>192331</v>
      </c>
      <c s="71">
        <v>4</v>
      </c>
      <c>
        <v>21</v>
      </c>
      <c s="71" t="str">
        <f t="shared" si="4284"/>
        <v>среда</v>
      </c>
      <c s="71" t="str">
        <f>VLOOKUP(A137124,Подписчики!A:C,2,0)</f>
        <v>UTC+3</v>
      </c>
      <c s="71" t="str">
        <f t="shared" si="4285"/>
        <v>Московское время</v>
      </c>
      <c s="71"/>
    </row>
    <row r="137125" spans="1:10" ht="15">
      <c r="A137125">
        <v>341137</v>
      </c>
      <c>
        <v>306158</v>
      </c>
      <c s="2">
        <v>44400.622760517799</v>
      </c>
      <c>
        <v>470762</v>
      </c>
      <c s="71">
        <v>6</v>
      </c>
      <c>
        <v>14</v>
      </c>
      <c s="71" t="str">
        <f t="shared" si="4284"/>
        <v>пятница</v>
      </c>
      <c s="71" t="str">
        <f>VLOOKUP(A137125,Подписчики!A:C,2,0)</f>
        <v>UTC+3</v>
      </c>
      <c s="71" t="str">
        <f t="shared" si="4285"/>
        <v>Московское время</v>
      </c>
      <c s="71"/>
    </row>
    <row r="137126" spans="1:10" ht="15">
      <c r="A137126">
        <v>341137</v>
      </c>
      <c>
        <v>339454</v>
      </c>
      <c s="2">
        <v>44409.480365695796</v>
      </c>
      <c>
        <v>200351</v>
      </c>
      <c s="71">
        <v>1</v>
      </c>
      <c>
        <v>11</v>
      </c>
      <c s="71" t="str">
        <f t="shared" si="4284"/>
        <v>воскресенье</v>
      </c>
      <c s="71" t="str">
        <f>VLOOKUP(A137126,Подписчики!A:C,2,0)</f>
        <v>UTC+3</v>
      </c>
      <c s="71" t="str">
        <f t="shared" si="4285"/>
        <v>Московское время</v>
      </c>
      <c s="71"/>
    </row>
    <row r="137127" spans="1:10" ht="15">
      <c r="A137127">
        <v>341137</v>
      </c>
      <c>
        <v>354262</v>
      </c>
      <c s="2">
        <v>44414.503019417476</v>
      </c>
      <c>
        <v>451624</v>
      </c>
      <c s="71">
        <v>6</v>
      </c>
      <c>
        <v>12</v>
      </c>
      <c s="71" t="str">
        <f t="shared" si="4284"/>
        <v>пятница</v>
      </c>
      <c s="71" t="str">
        <f>VLOOKUP(A137127,Подписчики!A:C,2,0)</f>
        <v>UTC+3</v>
      </c>
      <c s="71" t="str">
        <f t="shared" si="4285"/>
        <v>Московское время</v>
      </c>
      <c s="71"/>
    </row>
    <row r="137128" spans="1:10" ht="15">
      <c r="A137128">
        <v>341137</v>
      </c>
      <c>
        <v>354960</v>
      </c>
      <c s="2">
        <v>44414.64541423948</v>
      </c>
      <c>
        <v>80850</v>
      </c>
      <c s="71">
        <v>6</v>
      </c>
      <c>
        <v>15</v>
      </c>
      <c s="71" t="str">
        <f t="shared" si="4284"/>
        <v>пятница</v>
      </c>
      <c s="71" t="str">
        <f>VLOOKUP(A137128,Подписчики!A:C,2,0)</f>
        <v>UTC+3</v>
      </c>
      <c s="71" t="str">
        <f t="shared" si="4285"/>
        <v>Московское время</v>
      </c>
      <c s="71"/>
    </row>
    <row r="137129" spans="1:10" ht="15">
      <c r="A137129">
        <v>341137</v>
      </c>
      <c>
        <v>366149</v>
      </c>
      <c s="2">
        <v>44416.889750809059</v>
      </c>
      <c>
        <v>234810</v>
      </c>
      <c s="71">
        <v>1</v>
      </c>
      <c>
        <v>21</v>
      </c>
      <c s="71" t="str">
        <f t="shared" si="4284"/>
        <v>воскресенье</v>
      </c>
      <c s="71" t="str">
        <f>VLOOKUP(A137129,Подписчики!A:C,2,0)</f>
        <v>UTC+3</v>
      </c>
      <c s="71" t="str">
        <f t="shared" si="4285"/>
        <v>Московское время</v>
      </c>
      <c s="71"/>
    </row>
    <row r="137130" spans="1:10" ht="15">
      <c r="A137130">
        <v>341137</v>
      </c>
      <c>
        <v>378050</v>
      </c>
      <c s="2">
        <v>44421.554799352751</v>
      </c>
      <c>
        <v>229920</v>
      </c>
      <c s="71">
        <v>6</v>
      </c>
      <c>
        <v>13</v>
      </c>
      <c s="71" t="str">
        <f t="shared" si="4284"/>
        <v>пятница</v>
      </c>
      <c s="71" t="str">
        <f>VLOOKUP(A137130,Подписчики!A:C,2,0)</f>
        <v>UTC+3</v>
      </c>
      <c s="71" t="str">
        <f t="shared" si="4285"/>
        <v>Московское время</v>
      </c>
      <c s="71"/>
    </row>
    <row r="137131" spans="1:10" ht="15">
      <c r="A137131">
        <v>341137</v>
      </c>
      <c>
        <v>390886</v>
      </c>
      <c s="2">
        <v>44424.795899676377</v>
      </c>
      <c>
        <v>21407</v>
      </c>
      <c s="71">
        <v>2</v>
      </c>
      <c>
        <v>19</v>
      </c>
      <c s="71" t="str">
        <f t="shared" si="4284"/>
        <v>понедельник</v>
      </c>
      <c s="71" t="str">
        <f>VLOOKUP(A137131,Подписчики!A:C,2,0)</f>
        <v>UTC+3</v>
      </c>
      <c s="71" t="str">
        <f t="shared" si="4285"/>
        <v>Московское время</v>
      </c>
      <c s="71"/>
    </row>
    <row r="137132" spans="1:10" ht="15">
      <c r="A137132">
        <v>341137</v>
      </c>
      <c>
        <v>393584</v>
      </c>
      <c s="2">
        <v>44425.892987055013</v>
      </c>
      <c>
        <v>394819</v>
      </c>
      <c s="71">
        <v>3</v>
      </c>
      <c>
        <v>21</v>
      </c>
      <c s="71" t="str">
        <f t="shared" si="4284"/>
        <v>вторник</v>
      </c>
      <c s="71" t="str">
        <f>VLOOKUP(A137132,Подписчики!A:C,2,0)</f>
        <v>UTC+3</v>
      </c>
      <c s="71" t="str">
        <f t="shared" si="4285"/>
        <v>Московское время</v>
      </c>
      <c s="71"/>
    </row>
    <row r="137133" spans="1:10" ht="15">
      <c r="A137133">
        <v>341212</v>
      </c>
      <c>
        <v>276193</v>
      </c>
      <c s="2">
        <v>44391.454071197411</v>
      </c>
      <c>
        <v>320940</v>
      </c>
      <c s="71">
        <v>4</v>
      </c>
      <c>
        <v>10</v>
      </c>
      <c s="71" t="str">
        <f t="shared" si="4284"/>
        <v>среда</v>
      </c>
      <c s="71" t="str">
        <f>VLOOKUP(A137133,Подписчики!A:C,2,0)</f>
        <v>UTC+6</v>
      </c>
      <c s="71" t="str">
        <f t="shared" si="4285"/>
        <v>Омское время</v>
      </c>
      <c s="71"/>
    </row>
    <row r="137134" spans="1:10" ht="15">
      <c r="A137134">
        <v>341212</v>
      </c>
      <c>
        <v>281858</v>
      </c>
      <c s="2">
        <v>44393.384491909383</v>
      </c>
      <c>
        <v>345637</v>
      </c>
      <c s="71">
        <v>6</v>
      </c>
      <c>
        <v>9</v>
      </c>
      <c s="71" t="str">
        <f t="shared" si="4284"/>
        <v>пятница</v>
      </c>
      <c s="71" t="str">
        <f>VLOOKUP(A137134,Подписчики!A:C,2,0)</f>
        <v>UTC+6</v>
      </c>
      <c s="71" t="str">
        <f t="shared" si="4285"/>
        <v>Омское время</v>
      </c>
      <c s="71"/>
    </row>
    <row r="137135" spans="1:10" ht="15">
      <c r="A137135">
        <v>341212</v>
      </c>
      <c>
        <v>299221</v>
      </c>
      <c s="2">
        <v>44398.454071197411</v>
      </c>
      <c>
        <v>351192</v>
      </c>
      <c s="71">
        <v>4</v>
      </c>
      <c>
        <v>10</v>
      </c>
      <c s="71" t="str">
        <f t="shared" si="4284"/>
        <v>среда</v>
      </c>
      <c s="71" t="str">
        <f>VLOOKUP(A137135,Подписчики!A:C,2,0)</f>
        <v>UTC+6</v>
      </c>
      <c s="71" t="str">
        <f t="shared" si="4285"/>
        <v>Омское время</v>
      </c>
      <c s="71"/>
    </row>
    <row r="137136" spans="1:10" ht="15">
      <c r="A137136">
        <v>341212</v>
      </c>
      <c>
        <v>303080</v>
      </c>
      <c s="2">
        <v>44399.66119093851</v>
      </c>
      <c>
        <v>258251</v>
      </c>
      <c s="71">
        <v>5</v>
      </c>
      <c>
        <v>15</v>
      </c>
      <c s="71" t="str">
        <f t="shared" si="4284"/>
        <v>четверг</v>
      </c>
      <c s="71" t="str">
        <f>VLOOKUP(A137136,Подписчики!A:C,2,0)</f>
        <v>UTC+6</v>
      </c>
      <c s="71" t="str">
        <f t="shared" si="4285"/>
        <v>Омское время</v>
      </c>
      <c s="71"/>
    </row>
    <row r="137137" spans="1:10" ht="15">
      <c r="A137137">
        <v>341216</v>
      </c>
      <c>
        <v>257771</v>
      </c>
      <c s="2">
        <v>44386.569362459544</v>
      </c>
      <c>
        <v>471403</v>
      </c>
      <c s="71">
        <v>6</v>
      </c>
      <c>
        <v>13</v>
      </c>
      <c s="71" t="str">
        <f t="shared" si="4284"/>
        <v>пятница</v>
      </c>
      <c s="71" t="str">
        <f>VLOOKUP(A137137,Подписчики!A:C,2,0)</f>
        <v>UTC+3</v>
      </c>
      <c s="71" t="str">
        <f t="shared" si="4285"/>
        <v>Московское время</v>
      </c>
      <c s="71"/>
    </row>
    <row r="137138" spans="1:10" ht="15">
      <c r="A137138">
        <v>341216</v>
      </c>
      <c>
        <v>269025</v>
      </c>
      <c s="2">
        <v>44388.846061488672</v>
      </c>
      <c>
        <v>12738</v>
      </c>
      <c s="71">
        <v>1</v>
      </c>
      <c>
        <v>20</v>
      </c>
      <c s="71" t="str">
        <f t="shared" si="4284"/>
        <v>воскресенье</v>
      </c>
      <c s="71" t="str">
        <f>VLOOKUP(A137138,Подписчики!A:C,2,0)</f>
        <v>UTC+3</v>
      </c>
      <c s="71" t="str">
        <f t="shared" si="4285"/>
        <v>Московское время</v>
      </c>
      <c s="71"/>
    </row>
    <row r="137139" spans="1:10" ht="15">
      <c r="A137139">
        <v>341216</v>
      </c>
      <c>
        <v>297761</v>
      </c>
      <c s="2">
        <v>44397.742501618122</v>
      </c>
      <c>
        <v>88863</v>
      </c>
      <c s="71">
        <v>3</v>
      </c>
      <c>
        <v>17</v>
      </c>
      <c s="71" t="str">
        <f t="shared" si="4284"/>
        <v>вторник</v>
      </c>
      <c s="71" t="str">
        <f>VLOOKUP(A137139,Подписчики!A:C,2,0)</f>
        <v>UTC+3</v>
      </c>
      <c s="71" t="str">
        <f t="shared" si="4285"/>
        <v>Московское время</v>
      </c>
      <c s="71"/>
    </row>
    <row r="137140" spans="1:10" ht="15">
      <c r="A137140">
        <v>341216</v>
      </c>
      <c>
        <v>299045</v>
      </c>
      <c s="2">
        <v>44398.288</v>
      </c>
      <c>
        <v>459455</v>
      </c>
      <c s="71">
        <v>4</v>
      </c>
      <c>
        <v>6</v>
      </c>
      <c s="71" t="str">
        <f t="shared" si="4284"/>
        <v>среда</v>
      </c>
      <c s="71" t="str">
        <f>VLOOKUP(A137140,Подписчики!A:C,2,0)</f>
        <v>UTC+3</v>
      </c>
      <c s="71" t="str">
        <f t="shared" si="4285"/>
        <v>Московское время</v>
      </c>
      <c s="71"/>
    </row>
    <row r="137141" spans="1:10" ht="15">
      <c r="A137141">
        <v>341216</v>
      </c>
      <c>
        <v>324821</v>
      </c>
      <c s="2">
        <v>44405.714993527508</v>
      </c>
      <c>
        <v>62570</v>
      </c>
      <c s="71">
        <v>4</v>
      </c>
      <c>
        <v>17</v>
      </c>
      <c s="71" t="str">
        <f t="shared" si="4284"/>
        <v>среда</v>
      </c>
      <c s="71" t="str">
        <f>VLOOKUP(A137141,Подписчики!A:C,2,0)</f>
        <v>UTC+3</v>
      </c>
      <c s="71" t="str">
        <f t="shared" si="4285"/>
        <v>Московское время</v>
      </c>
      <c s="71"/>
    </row>
    <row r="137142" spans="1:10" ht="15">
      <c r="A137142">
        <v>341216</v>
      </c>
      <c>
        <v>329292</v>
      </c>
      <c s="2">
        <v>44407.498165048542</v>
      </c>
      <c>
        <v>154256</v>
      </c>
      <c s="71">
        <v>6</v>
      </c>
      <c>
        <v>11</v>
      </c>
      <c s="71" t="str">
        <f t="shared" si="4284"/>
        <v>пятница</v>
      </c>
      <c s="71" t="str">
        <f>VLOOKUP(A137142,Подписчики!A:C,2,0)</f>
        <v>UTC+3</v>
      </c>
      <c s="71" t="str">
        <f t="shared" si="4285"/>
        <v>Московское время</v>
      </c>
      <c s="71"/>
    </row>
    <row r="137143" spans="1:10" ht="15">
      <c r="A137143">
        <v>341216</v>
      </c>
      <c>
        <v>342847</v>
      </c>
      <c s="2">
        <v>44410.452857605174</v>
      </c>
      <c>
        <v>153893</v>
      </c>
      <c s="71">
        <v>2</v>
      </c>
      <c>
        <v>10</v>
      </c>
      <c s="71" t="str">
        <f t="shared" si="4284"/>
        <v>понедельник</v>
      </c>
      <c s="71" t="str">
        <f>VLOOKUP(A137143,Подписчики!A:C,2,0)</f>
        <v>UTC+3</v>
      </c>
      <c s="71" t="str">
        <f t="shared" si="4285"/>
        <v>Московское время</v>
      </c>
      <c s="71"/>
    </row>
    <row r="137144" spans="1:10" ht="15">
      <c r="A137144">
        <v>341216</v>
      </c>
      <c>
        <v>354207</v>
      </c>
      <c s="2">
        <v>44414.478747572815</v>
      </c>
      <c>
        <v>266342</v>
      </c>
      <c s="71">
        <v>6</v>
      </c>
      <c>
        <v>11</v>
      </c>
      <c s="71" t="str">
        <f t="shared" si="4284"/>
        <v>пятница</v>
      </c>
      <c s="71" t="str">
        <f>VLOOKUP(A137144,Подписчики!A:C,2,0)</f>
        <v>UTC+3</v>
      </c>
      <c s="71" t="str">
        <f t="shared" si="4285"/>
        <v>Московское время</v>
      </c>
      <c s="71"/>
    </row>
    <row r="137145" spans="1:10" ht="15">
      <c r="A137145">
        <v>341216</v>
      </c>
      <c>
        <v>361122</v>
      </c>
      <c s="2">
        <v>44415.784112063964</v>
      </c>
      <c>
        <v>470762</v>
      </c>
      <c s="71">
        <v>7</v>
      </c>
      <c>
        <v>18</v>
      </c>
      <c s="71" t="str">
        <f t="shared" si="4284"/>
        <v>суббота</v>
      </c>
      <c s="71" t="str">
        <f>VLOOKUP(A137145,Подписчики!A:C,2,0)</f>
        <v>UTC+3</v>
      </c>
      <c s="71" t="str">
        <f t="shared" si="4285"/>
        <v>Московское время</v>
      </c>
      <c s="71"/>
    </row>
    <row r="137146" spans="1:10" ht="15">
      <c r="A137146">
        <v>341216</v>
      </c>
      <c>
        <v>372478</v>
      </c>
      <c s="2">
        <v>44419.55318122977</v>
      </c>
      <c>
        <v>7650</v>
      </c>
      <c s="71">
        <v>4</v>
      </c>
      <c>
        <v>13</v>
      </c>
      <c s="71" t="str">
        <f t="shared" si="4284"/>
        <v>среда</v>
      </c>
      <c s="71" t="str">
        <f>VLOOKUP(A137146,Подписчики!A:C,2,0)</f>
        <v>UTC+3</v>
      </c>
      <c s="71" t="str">
        <f t="shared" si="4285"/>
        <v>Московское время</v>
      </c>
      <c s="71"/>
    </row>
    <row r="137147" spans="1:10" ht="15">
      <c r="A137147">
        <v>341216</v>
      </c>
      <c>
        <v>401166</v>
      </c>
      <c s="2">
        <v>44428.710139158575</v>
      </c>
      <c>
        <v>264284</v>
      </c>
      <c s="71">
        <v>6</v>
      </c>
      <c>
        <v>17</v>
      </c>
      <c s="71" t="str">
        <f t="shared" si="4284"/>
        <v>пятница</v>
      </c>
      <c s="71" t="str">
        <f>VLOOKUP(A137147,Подписчики!A:C,2,0)</f>
        <v>UTC+3</v>
      </c>
      <c s="71" t="str">
        <f t="shared" si="4285"/>
        <v>Московское время</v>
      </c>
      <c s="71"/>
    </row>
    <row r="137148" spans="1:10" ht="15">
      <c r="A137148">
        <v>341228</v>
      </c>
      <c>
        <v>23488</v>
      </c>
      <c s="2">
        <v>44310.579821161533</v>
      </c>
      <c>
        <v>351192</v>
      </c>
      <c s="71">
        <v>7</v>
      </c>
      <c>
        <v>13</v>
      </c>
      <c s="71" t="str">
        <f t="shared" si="4284"/>
        <v>суббота</v>
      </c>
      <c s="71" t="str">
        <f>VLOOKUP(A137148,Подписчики!A:C,2,0)</f>
        <v>UTC+0</v>
      </c>
      <c s="71" t="str">
        <f t="shared" si="4285"/>
        <v>Запределами России</v>
      </c>
      <c s="71"/>
    </row>
    <row r="137149" spans="1:10" ht="15">
      <c r="A137149">
        <v>341228</v>
      </c>
      <c>
        <v>37866</v>
      </c>
      <c s="2">
        <v>44316.916045307444</v>
      </c>
      <c>
        <v>411922</v>
      </c>
      <c s="71">
        <v>6</v>
      </c>
      <c>
        <v>21</v>
      </c>
      <c s="71" t="str">
        <f t="shared" si="4284"/>
        <v>пятница</v>
      </c>
      <c s="71" t="str">
        <f>VLOOKUP(A137149,Подписчики!A:C,2,0)</f>
        <v>UTC+0</v>
      </c>
      <c s="71" t="str">
        <f t="shared" si="4285"/>
        <v>Запределами России</v>
      </c>
      <c s="71"/>
    </row>
    <row r="137150" spans="1:10" ht="15">
      <c r="A137150">
        <v>341228</v>
      </c>
      <c>
        <v>56518</v>
      </c>
      <c s="2">
        <v>44324.845942564163</v>
      </c>
      <c>
        <v>397435</v>
      </c>
      <c s="71">
        <v>7</v>
      </c>
      <c>
        <v>20</v>
      </c>
      <c s="71" t="str">
        <f t="shared" si="4284"/>
        <v>суббота</v>
      </c>
      <c s="71" t="str">
        <f>VLOOKUP(A137150,Подписчики!A:C,2,0)</f>
        <v>UTC+0</v>
      </c>
      <c s="71" t="str">
        <f t="shared" si="4285"/>
        <v>Запределами России</v>
      </c>
      <c s="71"/>
    </row>
    <row r="137151" spans="1:10" ht="15">
      <c r="A137151">
        <v>341228</v>
      </c>
      <c>
        <v>121511</v>
      </c>
      <c s="2">
        <v>44346.252</v>
      </c>
      <c>
        <v>176645</v>
      </c>
      <c s="71">
        <v>1</v>
      </c>
      <c>
        <v>6</v>
      </c>
      <c s="71" t="str">
        <f t="shared" si="4284"/>
        <v>воскресенье</v>
      </c>
      <c s="71" t="str">
        <f>VLOOKUP(A137151,Подписчики!A:C,2,0)</f>
        <v>UTC+0</v>
      </c>
      <c s="71" t="str">
        <f t="shared" si="4285"/>
        <v>Запределами России</v>
      </c>
      <c s="71"/>
    </row>
    <row r="137152" spans="1:10" ht="15">
      <c r="A137152">
        <v>341228</v>
      </c>
      <c>
        <v>151554</v>
      </c>
      <c s="2">
        <v>44355.65552750809</v>
      </c>
      <c>
        <v>428421</v>
      </c>
      <c s="71">
        <v>3</v>
      </c>
      <c>
        <v>15</v>
      </c>
      <c s="71" t="str">
        <f t="shared" si="4284"/>
        <v>вторник</v>
      </c>
      <c s="71" t="str">
        <f>VLOOKUP(A137152,Подписчики!A:C,2,0)</f>
        <v>UTC+0</v>
      </c>
      <c s="71" t="str">
        <f t="shared" si="4285"/>
        <v>Запределами России</v>
      </c>
      <c s="71"/>
    </row>
    <row r="137153" spans="1:10" ht="15">
      <c r="A137153">
        <v>341228</v>
      </c>
      <c>
        <v>179592</v>
      </c>
      <c s="2">
        <v>44363.750996763752</v>
      </c>
      <c>
        <v>439981</v>
      </c>
      <c s="71">
        <v>4</v>
      </c>
      <c>
        <v>18</v>
      </c>
      <c s="71" t="str">
        <f t="shared" si="4284"/>
        <v>среда</v>
      </c>
      <c s="71" t="str">
        <f>VLOOKUP(A137153,Подписчики!A:C,2,0)</f>
        <v>UTC+0</v>
      </c>
      <c s="71" t="str">
        <f t="shared" si="4285"/>
        <v>Запределами России</v>
      </c>
      <c s="71"/>
    </row>
    <row r="137154" spans="1:10" ht="15">
      <c r="A137154">
        <v>341228</v>
      </c>
      <c>
        <v>269103</v>
      </c>
      <c s="2">
        <v>44388.854556634302</v>
      </c>
      <c>
        <v>158978</v>
      </c>
      <c s="71">
        <v>1</v>
      </c>
      <c>
        <v>20</v>
      </c>
      <c s="71" t="str">
        <f t="shared" si="4284"/>
        <v>воскресенье</v>
      </c>
      <c s="71" t="str">
        <f>VLOOKUP(A137154,Подписчики!A:C,2,0)</f>
        <v>UTC+0</v>
      </c>
      <c s="71" t="str">
        <f t="shared" si="4285"/>
        <v>Запределами России</v>
      </c>
      <c s="71"/>
    </row>
    <row r="137155" spans="1:10" ht="15">
      <c r="A137155">
        <v>341228</v>
      </c>
      <c>
        <v>293252</v>
      </c>
      <c s="2">
        <v>44395.930608414237</v>
      </c>
      <c>
        <v>165821</v>
      </c>
      <c s="71">
        <v>1</v>
      </c>
      <c>
        <v>22</v>
      </c>
      <c s="71" t="str">
        <f t="shared" si="4286" ref="G137155:G137218">TEXT(C137155,"дддд")</f>
        <v>воскресенье</v>
      </c>
      <c s="71" t="str">
        <f>VLOOKUP(A137155,Подписчики!A:C,2,0)</f>
        <v>UTC+0</v>
      </c>
      <c s="71" t="str">
        <f t="shared" si="4287" ref="I137155:I137218">IF(H137155="UTC+1","Центральноевропейское время",IF(H137155="UTC+2","Калиниградское время",IF(H137155="UTC+3","Московское время",IF(H137155="UTC+4","Самарское время",IF(H137155="UTC+5","Екатеринбургское время",IF(H137155="UTC+6","Омское время",IF(H137155="UTC+7","Красноярское время",IF(H137155="UTC+8","Иркутское время",IF(H137155="UTC+9","Якутское время",IF(H137155="UTC+10","Владивостокское время",IF(H137155="UTC+11","Магаданское время",IF(H137155="UTC+12","Камчатское время",IF(H137155="UTC+0","Запределами России",IF(H137155="UTC-1","Запределами России",IF(H137155="UTC-2","Запределами России",IF(H137155="UTC-3","Запределами России",IF(H137155="UTC-4","Запределами России",IF(H137155="UTC-5","Запределами России",IF(H137155="UTC-6","Запределами России",IF(H137155="UTC-7","Запределами России",IF(H137155="UTC-8","Запределами России",IF(H137155="UTC-9","Запределами России",0))))))))))))))))))))))</f>
        <v>Запределами России</v>
      </c>
      <c s="71"/>
    </row>
    <row r="137156" spans="1:10" ht="15">
      <c r="A137156">
        <v>341228</v>
      </c>
      <c>
        <v>307936</v>
      </c>
      <c s="2">
        <v>44400.88853721683</v>
      </c>
      <c>
        <v>123435</v>
      </c>
      <c s="71">
        <v>6</v>
      </c>
      <c>
        <v>21</v>
      </c>
      <c s="71" t="str">
        <f t="shared" si="4286"/>
        <v>пятница</v>
      </c>
      <c s="71" t="str">
        <f>VLOOKUP(A137156,Подписчики!A:C,2,0)</f>
        <v>UTC+0</v>
      </c>
      <c s="71" t="str">
        <f t="shared" si="4287"/>
        <v>Запределами России</v>
      </c>
      <c s="71"/>
    </row>
    <row r="137157" spans="1:10" ht="15">
      <c r="A137157">
        <v>341228</v>
      </c>
      <c>
        <v>322198</v>
      </c>
      <c s="2">
        <v>44404.796304207121</v>
      </c>
      <c>
        <v>241927</v>
      </c>
      <c s="71">
        <v>3</v>
      </c>
      <c>
        <v>19</v>
      </c>
      <c s="71" t="str">
        <f t="shared" si="4286"/>
        <v>вторник</v>
      </c>
      <c s="71" t="str">
        <f>VLOOKUP(A137157,Подписчики!A:C,2,0)</f>
        <v>UTC+0</v>
      </c>
      <c s="71" t="str">
        <f t="shared" si="4287"/>
        <v>Запределами России</v>
      </c>
      <c s="71"/>
    </row>
    <row r="137158" spans="1:10" ht="15">
      <c r="A137158">
        <v>341228</v>
      </c>
      <c>
        <v>323297</v>
      </c>
      <c s="2">
        <v>44405.074621359221</v>
      </c>
      <c>
        <v>264283</v>
      </c>
      <c s="71">
        <v>4</v>
      </c>
      <c>
        <v>1</v>
      </c>
      <c s="71" t="str">
        <f t="shared" si="4286"/>
        <v>среда</v>
      </c>
      <c s="71" t="str">
        <f>VLOOKUP(A137158,Подписчики!A:C,2,0)</f>
        <v>UTC+0</v>
      </c>
      <c s="71" t="str">
        <f t="shared" si="4287"/>
        <v>Запределами России</v>
      </c>
      <c s="71"/>
    </row>
    <row r="137159" spans="1:10" ht="15">
      <c r="A137159">
        <v>341228</v>
      </c>
      <c>
        <v>335028</v>
      </c>
      <c s="2">
        <v>44408.619928802589</v>
      </c>
      <c>
        <v>6475</v>
      </c>
      <c s="71">
        <v>7</v>
      </c>
      <c>
        <v>14</v>
      </c>
      <c s="71" t="str">
        <f t="shared" si="4286"/>
        <v>суббота</v>
      </c>
      <c s="71" t="str">
        <f>VLOOKUP(A137159,Подписчики!A:C,2,0)</f>
        <v>UTC+0</v>
      </c>
      <c s="71" t="str">
        <f t="shared" si="4287"/>
        <v>Запределами России</v>
      </c>
      <c s="71"/>
    </row>
    <row r="137160" spans="1:10" ht="15">
      <c r="A137160">
        <v>341228</v>
      </c>
      <c>
        <v>345513</v>
      </c>
      <c s="2">
        <v>44411.548731391587</v>
      </c>
      <c>
        <v>230507</v>
      </c>
      <c s="71">
        <v>3</v>
      </c>
      <c>
        <v>13</v>
      </c>
      <c s="71" t="str">
        <f t="shared" si="4286"/>
        <v>вторник</v>
      </c>
      <c s="71" t="str">
        <f>VLOOKUP(A137160,Подписчики!A:C,2,0)</f>
        <v>UTC+0</v>
      </c>
      <c s="71" t="str">
        <f t="shared" si="4287"/>
        <v>Запределами России</v>
      </c>
      <c s="71"/>
    </row>
    <row r="137161" spans="1:10" ht="15">
      <c r="A137161">
        <v>341228</v>
      </c>
      <c>
        <v>361888</v>
      </c>
      <c s="2">
        <v>44415.896627831717</v>
      </c>
      <c>
        <v>467145</v>
      </c>
      <c s="71">
        <v>7</v>
      </c>
      <c>
        <v>21</v>
      </c>
      <c s="71" t="str">
        <f t="shared" si="4286"/>
        <v>суббота</v>
      </c>
      <c s="71" t="str">
        <f>VLOOKUP(A137161,Подписчики!A:C,2,0)</f>
        <v>UTC+0</v>
      </c>
      <c s="71" t="str">
        <f t="shared" si="4287"/>
        <v>Запределами России</v>
      </c>
      <c s="71"/>
    </row>
    <row r="137162" spans="1:10" ht="15">
      <c r="A137162">
        <v>341228</v>
      </c>
      <c>
        <v>379841</v>
      </c>
      <c s="2">
        <v>44421.835139158575</v>
      </c>
      <c>
        <v>207760</v>
      </c>
      <c s="71">
        <v>6</v>
      </c>
      <c>
        <v>20</v>
      </c>
      <c s="71" t="str">
        <f t="shared" si="4286"/>
        <v>пятница</v>
      </c>
      <c s="71" t="str">
        <f>VLOOKUP(A137162,Подписчики!A:C,2,0)</f>
        <v>UTC+0</v>
      </c>
      <c s="71" t="str">
        <f t="shared" si="4287"/>
        <v>Запределами России</v>
      </c>
      <c s="71"/>
    </row>
    <row r="137163" spans="1:10" ht="15">
      <c r="A137163">
        <v>341228</v>
      </c>
      <c>
        <v>389266</v>
      </c>
      <c s="2">
        <v>44424.127999999997</v>
      </c>
      <c>
        <v>208723</v>
      </c>
      <c s="71">
        <v>2</v>
      </c>
      <c>
        <v>3</v>
      </c>
      <c s="71" t="str">
        <f t="shared" si="4286"/>
        <v>понедельник</v>
      </c>
      <c s="71" t="str">
        <f>VLOOKUP(A137163,Подписчики!A:C,2,0)</f>
        <v>UTC+0</v>
      </c>
      <c s="71" t="str">
        <f t="shared" si="4287"/>
        <v>Запределами России</v>
      </c>
      <c s="71"/>
    </row>
    <row r="137164" spans="1:10" ht="15">
      <c r="A137164">
        <v>341228</v>
      </c>
      <c>
        <v>423056</v>
      </c>
      <c s="2">
        <v>44436.828302865688</v>
      </c>
      <c>
        <v>396828</v>
      </c>
      <c s="71">
        <v>7</v>
      </c>
      <c>
        <v>19</v>
      </c>
      <c s="71" t="str">
        <f t="shared" si="4286"/>
        <v>суббота</v>
      </c>
      <c s="71" t="str">
        <f>VLOOKUP(A137164,Подписчики!A:C,2,0)</f>
        <v>UTC+0</v>
      </c>
      <c s="71" t="str">
        <f t="shared" si="4287"/>
        <v>Запределами России</v>
      </c>
      <c s="71"/>
    </row>
    <row r="137165" spans="1:10" ht="15">
      <c r="A137165">
        <v>341234</v>
      </c>
      <c>
        <v>47112</v>
      </c>
      <c s="2">
        <v>44320.754637540456</v>
      </c>
      <c>
        <v>439981</v>
      </c>
      <c s="71">
        <v>3</v>
      </c>
      <c>
        <v>18</v>
      </c>
      <c s="71" t="str">
        <f t="shared" si="4286"/>
        <v>вторник</v>
      </c>
      <c s="71" t="str">
        <f>VLOOKUP(A137165,Подписчики!A:C,2,0)</f>
        <v>UTC+1</v>
      </c>
      <c s="71" t="str">
        <f t="shared" si="4287"/>
        <v>Центральноевропейское время</v>
      </c>
      <c s="71"/>
    </row>
    <row r="137166" spans="1:10" ht="15">
      <c r="A137166">
        <v>341234</v>
      </c>
      <c>
        <v>50781</v>
      </c>
      <c s="2">
        <v>44322.795090614891</v>
      </c>
      <c>
        <v>182191</v>
      </c>
      <c s="71">
        <v>5</v>
      </c>
      <c>
        <v>19</v>
      </c>
      <c s="71" t="str">
        <f t="shared" si="4286"/>
        <v>четверг</v>
      </c>
      <c s="71" t="str">
        <f>VLOOKUP(A137166,Подписчики!A:C,2,0)</f>
        <v>UTC+1</v>
      </c>
      <c s="71" t="str">
        <f t="shared" si="4287"/>
        <v>Центральноевропейское время</v>
      </c>
      <c s="71"/>
    </row>
    <row r="137167" spans="1:10" ht="15">
      <c r="A137167">
        <v>341234</v>
      </c>
      <c>
        <v>76596</v>
      </c>
      <c s="2">
        <v>44332.295510727257</v>
      </c>
      <c>
        <v>219025</v>
      </c>
      <c s="71">
        <v>1</v>
      </c>
      <c>
        <v>7</v>
      </c>
      <c s="71" t="str">
        <f t="shared" si="4286"/>
        <v>воскресенье</v>
      </c>
      <c s="71" t="str">
        <f>VLOOKUP(A137167,Подписчики!A:C,2,0)</f>
        <v>UTC+1</v>
      </c>
      <c s="71" t="str">
        <f t="shared" si="4287"/>
        <v>Центральноевропейское время</v>
      </c>
      <c s="71"/>
    </row>
    <row r="137168" spans="1:10" ht="15">
      <c r="A137168">
        <v>341275</v>
      </c>
      <c>
        <v>134553</v>
      </c>
      <c s="2">
        <v>44350.710948220069</v>
      </c>
      <c>
        <v>274147</v>
      </c>
      <c s="71">
        <v>5</v>
      </c>
      <c>
        <v>17</v>
      </c>
      <c s="71" t="str">
        <f t="shared" si="4286"/>
        <v>четверг</v>
      </c>
      <c s="71" t="str">
        <f>VLOOKUP(A137168,Подписчики!A:C,2,0)</f>
        <v>UTC+1</v>
      </c>
      <c s="71" t="str">
        <f t="shared" si="4287"/>
        <v>Центральноевропейское время</v>
      </c>
      <c s="71"/>
    </row>
    <row r="137169" spans="1:10" ht="15">
      <c r="A137169">
        <v>341275</v>
      </c>
      <c>
        <v>177354</v>
      </c>
      <c s="2">
        <v>44362.798326860844</v>
      </c>
      <c>
        <v>343712</v>
      </c>
      <c s="71">
        <v>3</v>
      </c>
      <c>
        <v>19</v>
      </c>
      <c s="71" t="str">
        <f t="shared" si="4286"/>
        <v>вторник</v>
      </c>
      <c s="71" t="str">
        <f>VLOOKUP(A137169,Подписчики!A:C,2,0)</f>
        <v>UTC+1</v>
      </c>
      <c s="71" t="str">
        <f t="shared" si="4287"/>
        <v>Центральноевропейское время</v>
      </c>
      <c s="71"/>
    </row>
    <row r="137170" spans="1:10" ht="15">
      <c r="A137170">
        <v>341275</v>
      </c>
      <c>
        <v>188147</v>
      </c>
      <c s="2">
        <v>44366.006225775935</v>
      </c>
      <c>
        <v>411922</v>
      </c>
      <c s="71">
        <v>7</v>
      </c>
      <c>
        <v>0</v>
      </c>
      <c s="71" t="str">
        <f t="shared" si="4286"/>
        <v>суббота</v>
      </c>
      <c s="71" t="str">
        <f>VLOOKUP(A137170,Подписчики!A:C,2,0)</f>
        <v>UTC+1</v>
      </c>
      <c s="71" t="str">
        <f t="shared" si="4287"/>
        <v>Центральноевропейское время</v>
      </c>
      <c s="71"/>
    </row>
    <row r="137171" spans="1:10" ht="15">
      <c r="A137171">
        <v>341282</v>
      </c>
      <c>
        <v>137543</v>
      </c>
      <c s="2">
        <v>44351.673731391587</v>
      </c>
      <c>
        <v>149737</v>
      </c>
      <c s="71">
        <v>6</v>
      </c>
      <c>
        <v>16</v>
      </c>
      <c s="71" t="str">
        <f t="shared" si="4286"/>
        <v>пятница</v>
      </c>
      <c s="71" t="str">
        <f>VLOOKUP(A137171,Подписчики!A:C,2,0)</f>
        <v>UTC+1</v>
      </c>
      <c s="71" t="str">
        <f t="shared" si="4287"/>
        <v>Центральноевропейское время</v>
      </c>
      <c s="71"/>
    </row>
    <row r="137172" spans="1:10" ht="15">
      <c r="A137172">
        <v>341282</v>
      </c>
      <c>
        <v>148213</v>
      </c>
      <c s="2">
        <v>44354.332333333339</v>
      </c>
      <c>
        <v>341333</v>
      </c>
      <c s="71">
        <v>2</v>
      </c>
      <c>
        <v>7</v>
      </c>
      <c s="71" t="str">
        <f t="shared" si="4286"/>
        <v>понедельник</v>
      </c>
      <c s="71" t="str">
        <f>VLOOKUP(A137172,Подписчики!A:C,2,0)</f>
        <v>UTC+1</v>
      </c>
      <c s="71" t="str">
        <f t="shared" si="4287"/>
        <v>Центральноевропейское время</v>
      </c>
      <c s="71"/>
    </row>
    <row r="137173" spans="1:10" ht="15">
      <c r="A137173">
        <v>341282</v>
      </c>
      <c>
        <v>154077</v>
      </c>
      <c s="2">
        <v>44356.581498381878</v>
      </c>
      <c>
        <v>227775</v>
      </c>
      <c s="71">
        <v>4</v>
      </c>
      <c>
        <v>13</v>
      </c>
      <c s="71" t="str">
        <f t="shared" si="4286"/>
        <v>среда</v>
      </c>
      <c s="71" t="str">
        <f>VLOOKUP(A137173,Подписчики!A:C,2,0)</f>
        <v>UTC+1</v>
      </c>
      <c s="71" t="str">
        <f t="shared" si="4287"/>
        <v>Центральноевропейское время</v>
      </c>
      <c s="71"/>
    </row>
    <row r="137174" spans="1:10" ht="15">
      <c r="A137174">
        <v>341282</v>
      </c>
      <c>
        <v>171674</v>
      </c>
      <c s="2">
        <v>44360.761110032363</v>
      </c>
      <c>
        <v>21760</v>
      </c>
      <c s="71">
        <v>1</v>
      </c>
      <c>
        <v>18</v>
      </c>
      <c s="71" t="str">
        <f t="shared" si="4286"/>
        <v>воскресенье</v>
      </c>
      <c s="71" t="str">
        <f>VLOOKUP(A137174,Подписчики!A:C,2,0)</f>
        <v>UTC+1</v>
      </c>
      <c s="71" t="str">
        <f t="shared" si="4287"/>
        <v>Центральноевропейское время</v>
      </c>
      <c s="71"/>
    </row>
    <row r="137175" spans="1:10" ht="15">
      <c r="A137175">
        <v>341282</v>
      </c>
      <c>
        <v>213044</v>
      </c>
      <c s="2">
        <v>44372.845252427185</v>
      </c>
      <c>
        <v>143150</v>
      </c>
      <c s="71">
        <v>6</v>
      </c>
      <c>
        <v>20</v>
      </c>
      <c s="71" t="str">
        <f t="shared" si="4286"/>
        <v>пятница</v>
      </c>
      <c s="71" t="str">
        <f>VLOOKUP(A137175,Подписчики!A:C,2,0)</f>
        <v>UTC+1</v>
      </c>
      <c s="71" t="str">
        <f t="shared" si="4287"/>
        <v>Центральноевропейское время</v>
      </c>
      <c s="71"/>
    </row>
    <row r="137176" spans="1:10" ht="15">
      <c r="A137176">
        <v>341282</v>
      </c>
      <c>
        <v>224749</v>
      </c>
      <c s="2">
        <v>44375.783763754051</v>
      </c>
      <c>
        <v>349014</v>
      </c>
      <c s="71">
        <v>2</v>
      </c>
      <c>
        <v>18</v>
      </c>
      <c s="71" t="str">
        <f t="shared" si="4286"/>
        <v>понедельник</v>
      </c>
      <c s="71" t="str">
        <f>VLOOKUP(A137176,Подписчики!A:C,2,0)</f>
        <v>UTC+1</v>
      </c>
      <c s="71" t="str">
        <f t="shared" si="4287"/>
        <v>Центральноевропейское время</v>
      </c>
      <c s="71"/>
    </row>
    <row r="137177" spans="1:10" ht="15">
      <c r="A137177">
        <v>341282</v>
      </c>
      <c>
        <v>246603</v>
      </c>
      <c s="2">
        <v>44381.941251869255</v>
      </c>
      <c>
        <v>258251</v>
      </c>
      <c s="71">
        <v>1</v>
      </c>
      <c>
        <v>22</v>
      </c>
      <c s="71" t="str">
        <f t="shared" si="4286"/>
        <v>воскресенье</v>
      </c>
      <c s="71" t="str">
        <f>VLOOKUP(A137177,Подписчики!A:C,2,0)</f>
        <v>UTC+1</v>
      </c>
      <c s="71" t="str">
        <f t="shared" si="4287"/>
        <v>Центральноевропейское время</v>
      </c>
      <c s="71"/>
    </row>
    <row r="137178" spans="1:10" ht="15">
      <c r="A137178">
        <v>341282</v>
      </c>
      <c>
        <v>258796</v>
      </c>
      <c s="2">
        <v>44386.712566343042</v>
      </c>
      <c>
        <v>425255</v>
      </c>
      <c s="71">
        <v>6</v>
      </c>
      <c>
        <v>17</v>
      </c>
      <c s="71" t="str">
        <f t="shared" si="4286"/>
        <v>пятница</v>
      </c>
      <c s="71" t="str">
        <f>VLOOKUP(A137178,Подписчики!A:C,2,0)</f>
        <v>UTC+1</v>
      </c>
      <c s="71" t="str">
        <f t="shared" si="4287"/>
        <v>Центральноевропейское время</v>
      </c>
      <c s="71"/>
    </row>
    <row r="137179" spans="1:10" ht="15">
      <c r="A137179">
        <v>341282</v>
      </c>
      <c>
        <v>269011</v>
      </c>
      <c s="2">
        <v>44388.845252427185</v>
      </c>
      <c>
        <v>298026</v>
      </c>
      <c s="71">
        <v>1</v>
      </c>
      <c>
        <v>20</v>
      </c>
      <c s="71" t="str">
        <f t="shared" si="4286"/>
        <v>воскресенье</v>
      </c>
      <c s="71" t="str">
        <f>VLOOKUP(A137179,Подписчики!A:C,2,0)</f>
        <v>UTC+1</v>
      </c>
      <c s="71" t="str">
        <f t="shared" si="4287"/>
        <v>Центральноевропейское время</v>
      </c>
      <c s="71"/>
    </row>
    <row r="137180" spans="1:10" ht="15">
      <c r="A137180">
        <v>341282</v>
      </c>
      <c>
        <v>284218</v>
      </c>
      <c s="2">
        <v>44393.798326860844</v>
      </c>
      <c>
        <v>362707</v>
      </c>
      <c s="71">
        <v>6</v>
      </c>
      <c>
        <v>19</v>
      </c>
      <c s="71" t="str">
        <f t="shared" si="4286"/>
        <v>пятница</v>
      </c>
      <c s="71" t="str">
        <f>VLOOKUP(A137180,Подписчики!A:C,2,0)</f>
        <v>UTC+1</v>
      </c>
      <c s="71" t="str">
        <f t="shared" si="4287"/>
        <v>Центральноевропейское время</v>
      </c>
      <c s="71"/>
    </row>
    <row r="137181" spans="1:10" ht="15">
      <c r="A137181">
        <v>341282</v>
      </c>
      <c>
        <v>293519</v>
      </c>
      <c s="2">
        <v>44395.992501618122</v>
      </c>
      <c>
        <v>372866</v>
      </c>
      <c s="71">
        <v>1</v>
      </c>
      <c>
        <v>23</v>
      </c>
      <c s="71" t="str">
        <f t="shared" si="4286"/>
        <v>воскресенье</v>
      </c>
      <c s="71" t="str">
        <f>VLOOKUP(A137181,Подписчики!A:C,2,0)</f>
        <v>UTC+1</v>
      </c>
      <c s="71" t="str">
        <f t="shared" si="4287"/>
        <v>Центральноевропейское время</v>
      </c>
      <c s="71"/>
    </row>
    <row r="137182" spans="1:10" ht="15">
      <c r="A137182">
        <v>341282</v>
      </c>
      <c>
        <v>319199</v>
      </c>
      <c s="2">
        <v>44403.723893203889</v>
      </c>
      <c>
        <v>158978</v>
      </c>
      <c s="71">
        <v>2</v>
      </c>
      <c>
        <v>17</v>
      </c>
      <c s="71" t="str">
        <f t="shared" si="4286"/>
        <v>понедельник</v>
      </c>
      <c s="71" t="str">
        <f>VLOOKUP(A137182,Подписчики!A:C,2,0)</f>
        <v>UTC+1</v>
      </c>
      <c s="71" t="str">
        <f t="shared" si="4287"/>
        <v>Центральноевропейское время</v>
      </c>
      <c s="71"/>
    </row>
    <row r="137183" spans="1:10" ht="15">
      <c r="A137183">
        <v>341306</v>
      </c>
      <c>
        <v>25968</v>
      </c>
      <c s="2">
        <v>44311.328666666661</v>
      </c>
      <c>
        <v>227775</v>
      </c>
      <c s="71">
        <v>1</v>
      </c>
      <c>
        <v>7</v>
      </c>
      <c s="71" t="str">
        <f t="shared" si="4286"/>
        <v>воскресенье</v>
      </c>
      <c s="71" t="str">
        <f>VLOOKUP(A137183,Подписчики!A:C,2,0)</f>
        <v>UTC+8</v>
      </c>
      <c s="71" t="str">
        <f t="shared" si="4287"/>
        <v>Иркутское время</v>
      </c>
      <c s="71"/>
    </row>
    <row r="137184" spans="1:10" ht="15">
      <c r="A137184">
        <v>341306</v>
      </c>
      <c>
        <v>39344</v>
      </c>
      <c s="2">
        <v>44317.613456310675</v>
      </c>
      <c>
        <v>143750</v>
      </c>
      <c s="71">
        <v>7</v>
      </c>
      <c>
        <v>14</v>
      </c>
      <c s="71" t="str">
        <f t="shared" si="4286"/>
        <v>суббота</v>
      </c>
      <c s="71" t="str">
        <f>VLOOKUP(A137184,Подписчики!A:C,2,0)</f>
        <v>UTC+8</v>
      </c>
      <c s="71" t="str">
        <f t="shared" si="4287"/>
        <v>Иркутское время</v>
      </c>
      <c s="71"/>
    </row>
    <row r="137185" spans="1:10" ht="15">
      <c r="A137185">
        <v>341306</v>
      </c>
      <c>
        <v>57932</v>
      </c>
      <c s="2">
        <v>44325.456007568588</v>
      </c>
      <c>
        <v>250679</v>
      </c>
      <c s="71">
        <v>1</v>
      </c>
      <c>
        <v>10</v>
      </c>
      <c s="71" t="str">
        <f t="shared" si="4286"/>
        <v>воскресенье</v>
      </c>
      <c s="71" t="str">
        <f>VLOOKUP(A137185,Подписчики!A:C,2,0)</f>
        <v>UTC+8</v>
      </c>
      <c s="71" t="str">
        <f t="shared" si="4287"/>
        <v>Иркутское время</v>
      </c>
      <c s="71"/>
    </row>
    <row r="137186" spans="1:10" ht="15">
      <c r="A137186">
        <v>341306</v>
      </c>
      <c>
        <v>66854</v>
      </c>
      <c s="2">
        <v>44329.009666666665</v>
      </c>
      <c>
        <v>192331</v>
      </c>
      <c s="71">
        <v>5</v>
      </c>
      <c>
        <v>0</v>
      </c>
      <c s="71" t="str">
        <f t="shared" si="4286"/>
        <v>четверг</v>
      </c>
      <c s="71" t="str">
        <f>VLOOKUP(A137186,Подписчики!A:C,2,0)</f>
        <v>UTC+8</v>
      </c>
      <c s="71" t="str">
        <f t="shared" si="4287"/>
        <v>Иркутское время</v>
      </c>
      <c s="71"/>
    </row>
    <row r="137187" spans="1:10" ht="15">
      <c r="A137187">
        <v>341306</v>
      </c>
      <c>
        <v>67091</v>
      </c>
      <c s="2">
        <v>44329.327048543688</v>
      </c>
      <c>
        <v>158978</v>
      </c>
      <c s="71">
        <v>5</v>
      </c>
      <c>
        <v>7</v>
      </c>
      <c s="71" t="str">
        <f t="shared" si="4286"/>
        <v>четверг</v>
      </c>
      <c s="71" t="str">
        <f>VLOOKUP(A137187,Подписчики!A:C,2,0)</f>
        <v>UTC+8</v>
      </c>
      <c s="71" t="str">
        <f t="shared" si="4287"/>
        <v>Иркутское время</v>
      </c>
      <c s="71"/>
    </row>
    <row r="137188" spans="1:10" ht="15">
      <c r="A137188">
        <v>341306</v>
      </c>
      <c>
        <v>89202</v>
      </c>
      <c s="2">
        <v>44337.624783171515</v>
      </c>
      <c>
        <v>130155</v>
      </c>
      <c s="71">
        <v>6</v>
      </c>
      <c>
        <v>14</v>
      </c>
      <c s="71" t="str">
        <f t="shared" si="4286"/>
        <v>пятница</v>
      </c>
      <c s="71" t="str">
        <f>VLOOKUP(A137188,Подписчики!A:C,2,0)</f>
        <v>UTC+8</v>
      </c>
      <c s="71" t="str">
        <f t="shared" si="4287"/>
        <v>Иркутское время</v>
      </c>
      <c s="71"/>
    </row>
    <row r="137189" spans="1:10" ht="15">
      <c r="A137189">
        <v>341306</v>
      </c>
      <c>
        <v>89823</v>
      </c>
      <c s="2">
        <v>44337.728343042072</v>
      </c>
      <c>
        <v>392434</v>
      </c>
      <c s="71">
        <v>6</v>
      </c>
      <c>
        <v>17</v>
      </c>
      <c s="71" t="str">
        <f t="shared" si="4286"/>
        <v>пятница</v>
      </c>
      <c s="71" t="str">
        <f>VLOOKUP(A137189,Подписчики!A:C,2,0)</f>
        <v>UTC+8</v>
      </c>
      <c s="71" t="str">
        <f t="shared" si="4287"/>
        <v>Иркутское время</v>
      </c>
      <c s="71"/>
    </row>
    <row r="137190" spans="1:10" ht="15">
      <c r="A137190">
        <v>341306</v>
      </c>
      <c>
        <v>93255</v>
      </c>
      <c s="2">
        <v>44338.377210355982</v>
      </c>
      <c>
        <v>411922</v>
      </c>
      <c s="71">
        <v>7</v>
      </c>
      <c>
        <v>9</v>
      </c>
      <c s="71" t="str">
        <f t="shared" si="4286"/>
        <v>суббота</v>
      </c>
      <c s="71" t="str">
        <f>VLOOKUP(A137190,Подписчики!A:C,2,0)</f>
        <v>UTC+8</v>
      </c>
      <c s="71" t="str">
        <f t="shared" si="4287"/>
        <v>Иркутское время</v>
      </c>
      <c s="71"/>
    </row>
    <row r="137191" spans="1:10" ht="15">
      <c r="A137191">
        <v>341306</v>
      </c>
      <c>
        <v>122332</v>
      </c>
      <c s="2">
        <v>44346.534012878808</v>
      </c>
      <c>
        <v>472712</v>
      </c>
      <c s="71">
        <v>1</v>
      </c>
      <c>
        <v>12</v>
      </c>
      <c s="71" t="str">
        <f t="shared" si="4286"/>
        <v>воскресенье</v>
      </c>
      <c s="71" t="str">
        <f>VLOOKUP(A137191,Подписчики!A:C,2,0)</f>
        <v>UTC+8</v>
      </c>
      <c s="71" t="str">
        <f t="shared" si="4287"/>
        <v>Иркутское время</v>
      </c>
      <c s="71"/>
    </row>
    <row r="137192" spans="1:10" ht="15">
      <c r="A137192">
        <v>341306</v>
      </c>
      <c>
        <v>140899</v>
      </c>
      <c s="2">
        <v>44352.453262135918</v>
      </c>
      <c>
        <v>151401</v>
      </c>
      <c s="71">
        <v>7</v>
      </c>
      <c>
        <v>10</v>
      </c>
      <c s="71" t="str">
        <f t="shared" si="4286"/>
        <v>суббота</v>
      </c>
      <c s="71" t="str">
        <f>VLOOKUP(A137192,Подписчики!A:C,2,0)</f>
        <v>UTC+8</v>
      </c>
      <c s="71" t="str">
        <f t="shared" si="4287"/>
        <v>Иркутское время</v>
      </c>
      <c s="71"/>
    </row>
    <row r="137193" spans="1:10" ht="15">
      <c r="A137193">
        <v>341306</v>
      </c>
      <c>
        <v>143610</v>
      </c>
      <c s="2">
        <v>44352.909665211948</v>
      </c>
      <c>
        <v>416554</v>
      </c>
      <c s="71">
        <v>7</v>
      </c>
      <c>
        <v>21</v>
      </c>
      <c s="71" t="str">
        <f t="shared" si="4286"/>
        <v>суббота</v>
      </c>
      <c s="71" t="str">
        <f>VLOOKUP(A137193,Подписчики!A:C,2,0)</f>
        <v>UTC+8</v>
      </c>
      <c s="71" t="str">
        <f t="shared" si="4287"/>
        <v>Иркутское время</v>
      </c>
      <c s="71"/>
    </row>
    <row r="137194" spans="1:10" ht="15">
      <c r="A137194">
        <v>341306</v>
      </c>
      <c>
        <v>226335</v>
      </c>
      <c s="2">
        <v>44376.430608414237</v>
      </c>
      <c>
        <v>180863</v>
      </c>
      <c s="71">
        <v>3</v>
      </c>
      <c>
        <v>10</v>
      </c>
      <c s="71" t="str">
        <f t="shared" si="4286"/>
        <v>вторник</v>
      </c>
      <c s="71" t="str">
        <f>VLOOKUP(A137194,Подписчики!A:C,2,0)</f>
        <v>UTC+8</v>
      </c>
      <c s="71" t="str">
        <f t="shared" si="4287"/>
        <v>Иркутское время</v>
      </c>
      <c s="71"/>
    </row>
    <row r="137195" spans="1:10" ht="15">
      <c r="A137195">
        <v>341306</v>
      </c>
      <c>
        <v>244716</v>
      </c>
      <c s="2">
        <v>44381.606983818769</v>
      </c>
      <c>
        <v>104958</v>
      </c>
      <c s="71">
        <v>1</v>
      </c>
      <c>
        <v>14</v>
      </c>
      <c s="71" t="str">
        <f t="shared" si="4286"/>
        <v>воскресенье</v>
      </c>
      <c s="71" t="str">
        <f>VLOOKUP(A137195,Подписчики!A:C,2,0)</f>
        <v>UTC+8</v>
      </c>
      <c s="71" t="str">
        <f t="shared" si="4287"/>
        <v>Иркутское время</v>
      </c>
      <c s="71"/>
    </row>
    <row r="137196" spans="1:10" ht="15">
      <c r="A137196">
        <v>341306</v>
      </c>
      <c>
        <v>263190</v>
      </c>
      <c s="2">
        <v>44387.652291262137</v>
      </c>
      <c>
        <v>230507</v>
      </c>
      <c s="71">
        <v>7</v>
      </c>
      <c>
        <v>15</v>
      </c>
      <c s="71" t="str">
        <f t="shared" si="4286"/>
        <v>суббота</v>
      </c>
      <c s="71" t="str">
        <f>VLOOKUP(A137196,Подписчики!A:C,2,0)</f>
        <v>UTC+8</v>
      </c>
      <c s="71" t="str">
        <f t="shared" si="4287"/>
        <v>Иркутское время</v>
      </c>
      <c s="71"/>
    </row>
    <row r="137197" spans="1:10" ht="15">
      <c r="A137197">
        <v>341306</v>
      </c>
      <c>
        <v>285894</v>
      </c>
      <c s="2">
        <v>44394.217016181225</v>
      </c>
      <c>
        <v>66412</v>
      </c>
      <c s="71">
        <v>7</v>
      </c>
      <c>
        <v>5</v>
      </c>
      <c s="71" t="str">
        <f t="shared" si="4286"/>
        <v>суббота</v>
      </c>
      <c s="71" t="str">
        <f>VLOOKUP(A137197,Подписчики!A:C,2,0)</f>
        <v>UTC+8</v>
      </c>
      <c s="71" t="str">
        <f t="shared" si="4287"/>
        <v>Иркутское время</v>
      </c>
      <c s="71"/>
    </row>
    <row r="137198" spans="1:10" ht="15">
      <c r="A137198">
        <v>341306</v>
      </c>
      <c>
        <v>286922</v>
      </c>
      <c s="2">
        <v>44394.537217322308</v>
      </c>
      <c>
        <v>95024</v>
      </c>
      <c s="71">
        <v>7</v>
      </c>
      <c>
        <v>12</v>
      </c>
      <c s="71" t="str">
        <f t="shared" si="4286"/>
        <v>суббота</v>
      </c>
      <c s="71" t="str">
        <f>VLOOKUP(A137198,Подписчики!A:C,2,0)</f>
        <v>UTC+8</v>
      </c>
      <c s="71" t="str">
        <f t="shared" si="4287"/>
        <v>Иркутское время</v>
      </c>
      <c s="71"/>
    </row>
    <row r="137199" spans="1:10" ht="15">
      <c r="A137199">
        <v>341306</v>
      </c>
      <c>
        <v>314216</v>
      </c>
      <c s="2">
        <v>44402.446789644011</v>
      </c>
      <c>
        <v>432277</v>
      </c>
      <c s="71">
        <v>1</v>
      </c>
      <c>
        <v>10</v>
      </c>
      <c s="71" t="str">
        <f t="shared" si="4286"/>
        <v>воскресенье</v>
      </c>
      <c s="71" t="str">
        <f>VLOOKUP(A137199,Подписчики!A:C,2,0)</f>
        <v>UTC+8</v>
      </c>
      <c s="71" t="str">
        <f t="shared" si="4287"/>
        <v>Иркутское время</v>
      </c>
      <c s="71"/>
    </row>
    <row r="137200" spans="1:10" ht="15">
      <c r="A137200">
        <v>341306</v>
      </c>
      <c>
        <v>330424</v>
      </c>
      <c s="2">
        <v>44407.689508090611</v>
      </c>
      <c>
        <v>251784</v>
      </c>
      <c s="71">
        <v>6</v>
      </c>
      <c>
        <v>16</v>
      </c>
      <c s="71" t="str">
        <f t="shared" si="4286"/>
        <v>пятница</v>
      </c>
      <c s="71" t="str">
        <f>VLOOKUP(A137200,Подписчики!A:C,2,0)</f>
        <v>UTC+8</v>
      </c>
      <c s="71" t="str">
        <f t="shared" si="4287"/>
        <v>Иркутское время</v>
      </c>
      <c s="71"/>
    </row>
    <row r="137201" spans="1:10" ht="15">
      <c r="A137201">
        <v>341306</v>
      </c>
      <c>
        <v>339063</v>
      </c>
      <c s="2">
        <v>44409.367501618122</v>
      </c>
      <c>
        <v>436070</v>
      </c>
      <c s="71">
        <v>1</v>
      </c>
      <c>
        <v>8</v>
      </c>
      <c s="71" t="str">
        <f t="shared" si="4286"/>
        <v>воскресенье</v>
      </c>
      <c s="71" t="str">
        <f>VLOOKUP(A137201,Подписчики!A:C,2,0)</f>
        <v>UTC+8</v>
      </c>
      <c s="71" t="str">
        <f t="shared" si="4287"/>
        <v>Иркутское время</v>
      </c>
      <c s="71"/>
    </row>
    <row r="137202" spans="1:10" ht="15">
      <c r="A137202">
        <v>341306</v>
      </c>
      <c>
        <v>419485</v>
      </c>
      <c s="2">
        <v>44434.658666666663</v>
      </c>
      <c>
        <v>21665</v>
      </c>
      <c s="71">
        <v>5</v>
      </c>
      <c>
        <v>15</v>
      </c>
      <c s="71" t="str">
        <f t="shared" si="4286"/>
        <v>четверг</v>
      </c>
      <c s="71" t="str">
        <f>VLOOKUP(A137202,Подписчики!A:C,2,0)</f>
        <v>UTC+8</v>
      </c>
      <c s="71" t="str">
        <f t="shared" si="4287"/>
        <v>Иркутское время</v>
      </c>
      <c s="71"/>
    </row>
    <row r="137203" spans="1:10" ht="15">
      <c r="A137203">
        <v>341306</v>
      </c>
      <c>
        <v>422294</v>
      </c>
      <c s="2">
        <v>44436.317339805821</v>
      </c>
      <c>
        <v>68899</v>
      </c>
      <c s="71">
        <v>7</v>
      </c>
      <c>
        <v>7</v>
      </c>
      <c s="71" t="str">
        <f t="shared" si="4286"/>
        <v>суббота</v>
      </c>
      <c s="71" t="str">
        <f>VLOOKUP(A137203,Подписчики!A:C,2,0)</f>
        <v>UTC+8</v>
      </c>
      <c s="71" t="str">
        <f t="shared" si="4287"/>
        <v>Иркутское время</v>
      </c>
      <c s="71"/>
    </row>
    <row r="137204" spans="1:10" ht="15">
      <c r="A137204">
        <v>341315</v>
      </c>
      <c>
        <v>12116</v>
      </c>
      <c s="2">
        <v>44302.997355987056</v>
      </c>
      <c>
        <v>16656</v>
      </c>
      <c s="71">
        <v>6</v>
      </c>
      <c>
        <v>23</v>
      </c>
      <c s="71" t="str">
        <f t="shared" si="4286"/>
        <v>пятница</v>
      </c>
      <c s="71" t="str">
        <f>VLOOKUP(A137204,Подписчики!A:C,2,0)</f>
        <v>UTC+1</v>
      </c>
      <c s="71" t="str">
        <f t="shared" si="4287"/>
        <v>Центральноевропейское время</v>
      </c>
      <c s="71"/>
    </row>
    <row r="137205" spans="1:10" ht="15">
      <c r="A137205">
        <v>341315</v>
      </c>
      <c>
        <v>24973</v>
      </c>
      <c s="2">
        <v>44310.830835901972</v>
      </c>
      <c>
        <v>118549</v>
      </c>
      <c s="71">
        <v>7</v>
      </c>
      <c>
        <v>19</v>
      </c>
      <c s="71" t="str">
        <f t="shared" si="4286"/>
        <v>суббота</v>
      </c>
      <c s="71" t="str">
        <f>VLOOKUP(A137205,Подписчики!A:C,2,0)</f>
        <v>UTC+1</v>
      </c>
      <c s="71" t="str">
        <f t="shared" si="4287"/>
        <v>Центральноевропейское время</v>
      </c>
      <c s="71"/>
    </row>
    <row r="137206" spans="1:10" ht="15">
      <c r="A137206">
        <v>341321</v>
      </c>
      <c>
        <v>115873</v>
      </c>
      <c s="2">
        <v>44345.114932706689</v>
      </c>
      <c>
        <v>251574</v>
      </c>
      <c s="71">
        <v>7</v>
      </c>
      <c>
        <v>2</v>
      </c>
      <c s="71" t="str">
        <f t="shared" si="4286"/>
        <v>суббота</v>
      </c>
      <c s="71" t="str">
        <f>VLOOKUP(A137206,Подписчики!A:C,2,0)</f>
        <v>UTC+3</v>
      </c>
      <c s="71" t="str">
        <f t="shared" si="4287"/>
        <v>Московское время</v>
      </c>
      <c s="71"/>
    </row>
    <row r="137207" spans="1:10" ht="15">
      <c r="A137207">
        <v>341321</v>
      </c>
      <c>
        <v>124071</v>
      </c>
      <c s="2">
        <v>44346.783440656756</v>
      </c>
      <c>
        <v>347393</v>
      </c>
      <c s="71">
        <v>1</v>
      </c>
      <c>
        <v>18</v>
      </c>
      <c s="71" t="str">
        <f t="shared" si="4286"/>
        <v>воскресенье</v>
      </c>
      <c s="71" t="str">
        <f>VLOOKUP(A137207,Подписчики!A:C,2,0)</f>
        <v>UTC+3</v>
      </c>
      <c s="71" t="str">
        <f t="shared" si="4287"/>
        <v>Московское время</v>
      </c>
      <c s="71"/>
    </row>
    <row r="137208" spans="1:10" ht="15">
      <c r="A137208">
        <v>341321</v>
      </c>
      <c>
        <v>129430</v>
      </c>
      <c s="2">
        <v>44348.684249190941</v>
      </c>
      <c>
        <v>21665</v>
      </c>
      <c s="71">
        <v>3</v>
      </c>
      <c>
        <v>16</v>
      </c>
      <c s="71" t="str">
        <f t="shared" si="4286"/>
        <v>вторник</v>
      </c>
      <c s="71" t="str">
        <f>VLOOKUP(A137208,Подписчики!A:C,2,0)</f>
        <v>UTC+3</v>
      </c>
      <c s="71" t="str">
        <f t="shared" si="4287"/>
        <v>Московское время</v>
      </c>
      <c s="71"/>
    </row>
    <row r="137209" spans="1:10" ht="15">
      <c r="A137209">
        <v>341321</v>
      </c>
      <c>
        <v>134372</v>
      </c>
      <c s="2">
        <v>44350.682631067961</v>
      </c>
      <c>
        <v>411922</v>
      </c>
      <c s="71">
        <v>5</v>
      </c>
      <c>
        <v>16</v>
      </c>
      <c s="71" t="str">
        <f t="shared" si="4286"/>
        <v>четверг</v>
      </c>
      <c s="71" t="str">
        <f>VLOOKUP(A137209,Подписчики!A:C,2,0)</f>
        <v>UTC+3</v>
      </c>
      <c s="71" t="str">
        <f t="shared" si="4287"/>
        <v>Московское время</v>
      </c>
      <c s="71"/>
    </row>
    <row r="137210" spans="1:10" ht="15">
      <c r="A137210">
        <v>341321</v>
      </c>
      <c>
        <v>158075</v>
      </c>
      <c s="2">
        <v>44357.768391585763</v>
      </c>
      <c>
        <v>347008</v>
      </c>
      <c s="71">
        <v>5</v>
      </c>
      <c>
        <v>18</v>
      </c>
      <c s="71" t="str">
        <f t="shared" si="4286"/>
        <v>четверг</v>
      </c>
      <c s="71" t="str">
        <f>VLOOKUP(A137210,Подписчики!A:C,2,0)</f>
        <v>UTC+3</v>
      </c>
      <c s="71" t="str">
        <f t="shared" si="4287"/>
        <v>Московское время</v>
      </c>
      <c s="71"/>
    </row>
    <row r="137211" spans="1:10" ht="15">
      <c r="A137211">
        <v>341321</v>
      </c>
      <c>
        <v>176293</v>
      </c>
      <c s="2">
        <v>44362.621142394819</v>
      </c>
      <c>
        <v>182191</v>
      </c>
      <c s="71">
        <v>3</v>
      </c>
      <c>
        <v>14</v>
      </c>
      <c s="71" t="str">
        <f t="shared" si="4286"/>
        <v>вторник</v>
      </c>
      <c s="71" t="str">
        <f>VLOOKUP(A137211,Подписчики!A:C,2,0)</f>
        <v>UTC+3</v>
      </c>
      <c s="71" t="str">
        <f t="shared" si="4287"/>
        <v>Московское время</v>
      </c>
      <c s="71"/>
    </row>
    <row r="137212" spans="1:10" ht="15">
      <c r="A137212">
        <v>341321</v>
      </c>
      <c>
        <v>211538</v>
      </c>
      <c s="2">
        <v>44372.687485436894</v>
      </c>
      <c>
        <v>436459</v>
      </c>
      <c s="71">
        <v>6</v>
      </c>
      <c>
        <v>16</v>
      </c>
      <c s="71" t="str">
        <f t="shared" si="4286"/>
        <v>пятница</v>
      </c>
      <c s="71" t="str">
        <f>VLOOKUP(A137212,Подписчики!A:C,2,0)</f>
        <v>UTC+3</v>
      </c>
      <c s="71" t="str">
        <f t="shared" si="4287"/>
        <v>Московское время</v>
      </c>
      <c s="71"/>
    </row>
    <row r="137213" spans="1:10" ht="15">
      <c r="A137213">
        <v>341321</v>
      </c>
      <c>
        <v>213670</v>
      </c>
      <c s="2">
        <v>44373.146031067845</v>
      </c>
      <c>
        <v>376706</v>
      </c>
      <c s="71">
        <v>7</v>
      </c>
      <c>
        <v>3</v>
      </c>
      <c s="71" t="str">
        <f t="shared" si="4286"/>
        <v>суббота</v>
      </c>
      <c s="71" t="str">
        <f>VLOOKUP(A137213,Подписчики!A:C,2,0)</f>
        <v>UTC+3</v>
      </c>
      <c s="71" t="str">
        <f t="shared" si="4287"/>
        <v>Московское время</v>
      </c>
      <c s="71"/>
    </row>
    <row r="137214" spans="1:10" ht="15">
      <c r="A137214">
        <v>341321</v>
      </c>
      <c>
        <v>215668</v>
      </c>
      <c s="2">
        <v>44373.632469255666</v>
      </c>
      <c>
        <v>192331</v>
      </c>
      <c s="71">
        <v>7</v>
      </c>
      <c>
        <v>15</v>
      </c>
      <c s="71" t="str">
        <f t="shared" si="4286"/>
        <v>суббота</v>
      </c>
      <c s="71" t="str">
        <f>VLOOKUP(A137214,Подписчики!A:C,2,0)</f>
        <v>UTC+3</v>
      </c>
      <c s="71" t="str">
        <f t="shared" si="4287"/>
        <v>Московское время</v>
      </c>
      <c s="71"/>
    </row>
    <row r="137215" spans="1:10" ht="15">
      <c r="A137215">
        <v>341321</v>
      </c>
      <c>
        <v>261819</v>
      </c>
      <c s="2">
        <v>44387.367198706015</v>
      </c>
      <c>
        <v>87227</v>
      </c>
      <c s="71">
        <v>7</v>
      </c>
      <c>
        <v>8</v>
      </c>
      <c s="71" t="str">
        <f t="shared" si="4286"/>
        <v>суббота</v>
      </c>
      <c s="71" t="str">
        <f>VLOOKUP(A137215,Подписчики!A:C,2,0)</f>
        <v>UTC+3</v>
      </c>
      <c s="71" t="str">
        <f t="shared" si="4287"/>
        <v>Московское время</v>
      </c>
      <c s="71"/>
    </row>
    <row r="137216" spans="1:10" ht="15">
      <c r="A137216">
        <v>341321</v>
      </c>
      <c>
        <v>378854</v>
      </c>
      <c s="2">
        <v>44421.685867313914</v>
      </c>
      <c>
        <v>180863</v>
      </c>
      <c s="71">
        <v>6</v>
      </c>
      <c>
        <v>16</v>
      </c>
      <c s="71" t="str">
        <f t="shared" si="4286"/>
        <v>пятница</v>
      </c>
      <c s="71" t="str">
        <f>VLOOKUP(A137216,Подписчики!A:C,2,0)</f>
        <v>UTC+3</v>
      </c>
      <c s="71" t="str">
        <f t="shared" si="4287"/>
        <v>Московское время</v>
      </c>
      <c s="71"/>
    </row>
    <row r="137217" spans="1:10" ht="15">
      <c r="A137217">
        <v>341321</v>
      </c>
      <c>
        <v>401775</v>
      </c>
      <c s="2">
        <v>44428.770009708736</v>
      </c>
      <c>
        <v>230507</v>
      </c>
      <c s="71">
        <v>6</v>
      </c>
      <c>
        <v>18</v>
      </c>
      <c s="71" t="str">
        <f t="shared" si="4286"/>
        <v>пятница</v>
      </c>
      <c s="71" t="str">
        <f>VLOOKUP(A137217,Подписчики!A:C,2,0)</f>
        <v>UTC+3</v>
      </c>
      <c s="71" t="str">
        <f t="shared" si="4287"/>
        <v>Московское время</v>
      </c>
      <c s="71"/>
    </row>
    <row r="137218" spans="1:10" ht="15">
      <c r="A137218">
        <v>341321</v>
      </c>
      <c>
        <v>416432</v>
      </c>
      <c s="2">
        <v>44433.583925566345</v>
      </c>
      <c>
        <v>264100</v>
      </c>
      <c s="71">
        <v>4</v>
      </c>
      <c>
        <v>14</v>
      </c>
      <c s="71" t="str">
        <f t="shared" si="4286"/>
        <v>среда</v>
      </c>
      <c s="71" t="str">
        <f>VLOOKUP(A137218,Подписчики!A:C,2,0)</f>
        <v>UTC+3</v>
      </c>
      <c s="71" t="str">
        <f t="shared" si="4287"/>
        <v>Московское время</v>
      </c>
      <c s="71"/>
    </row>
    <row r="137219" spans="1:10" ht="15">
      <c r="A137219">
        <v>341344</v>
      </c>
      <c>
        <v>118085</v>
      </c>
      <c s="2">
        <v>44345.646627831717</v>
      </c>
      <c>
        <v>192331</v>
      </c>
      <c s="71">
        <v>7</v>
      </c>
      <c>
        <v>15</v>
      </c>
      <c s="71" t="str">
        <f t="shared" si="4288" ref="G137219:G137282">TEXT(C137219,"дддд")</f>
        <v>суббота</v>
      </c>
      <c s="71" t="str">
        <f>VLOOKUP(A137219,Подписчики!A:C,2,0)</f>
        <v>UTC+6</v>
      </c>
      <c s="71" t="str">
        <f t="shared" si="4289" ref="I137219:I137282">IF(H137219="UTC+1","Центральноевропейское время",IF(H137219="UTC+2","Калиниградское время",IF(H137219="UTC+3","Московское время",IF(H137219="UTC+4","Самарское время",IF(H137219="UTC+5","Екатеринбургское время",IF(H137219="UTC+6","Омское время",IF(H137219="UTC+7","Красноярское время",IF(H137219="UTC+8","Иркутское время",IF(H137219="UTC+9","Якутское время",IF(H137219="UTC+10","Владивостокское время",IF(H137219="UTC+11","Магаданское время",IF(H137219="UTC+12","Камчатское время",IF(H137219="UTC+0","Запределами России",IF(H137219="UTC-1","Запределами России",IF(H137219="UTC-2","Запределами России",IF(H137219="UTC-3","Запределами России",IF(H137219="UTC-4","Запределами России",IF(H137219="UTC-5","Запределами России",IF(H137219="UTC-6","Запределами России",IF(H137219="UTC-7","Запределами России",IF(H137219="UTC-8","Запределами России",IF(H137219="UTC-9","Запределами России",0))))))))))))))))))))))</f>
        <v>Омское время</v>
      </c>
      <c s="71"/>
    </row>
    <row r="137220" spans="1:10" ht="15">
      <c r="A137220">
        <v>341344</v>
      </c>
      <c>
        <v>138533</v>
      </c>
      <c s="2">
        <v>44351.782550161814</v>
      </c>
      <c>
        <v>294042</v>
      </c>
      <c s="71">
        <v>6</v>
      </c>
      <c>
        <v>18</v>
      </c>
      <c s="71" t="str">
        <f t="shared" si="4288"/>
        <v>пятница</v>
      </c>
      <c s="71" t="str">
        <f>VLOOKUP(A137220,Подписчики!A:C,2,0)</f>
        <v>UTC+6</v>
      </c>
      <c s="71" t="str">
        <f t="shared" si="4289"/>
        <v>Омское время</v>
      </c>
      <c s="71"/>
    </row>
    <row r="137221" spans="1:10" ht="15">
      <c r="A137221">
        <v>341344</v>
      </c>
      <c>
        <v>142224</v>
      </c>
      <c s="2">
        <v>44352.719443365699</v>
      </c>
      <c>
        <v>309079</v>
      </c>
      <c s="71">
        <v>7</v>
      </c>
      <c>
        <v>17</v>
      </c>
      <c s="71" t="str">
        <f t="shared" si="4288"/>
        <v>суббота</v>
      </c>
      <c s="71" t="str">
        <f>VLOOKUP(A137221,Подписчики!A:C,2,0)</f>
        <v>UTC+6</v>
      </c>
      <c s="71" t="str">
        <f t="shared" si="4289"/>
        <v>Омское время</v>
      </c>
      <c s="71"/>
    </row>
    <row r="137222" spans="1:10" ht="15">
      <c r="A137222">
        <v>341344</v>
      </c>
      <c>
        <v>170342</v>
      </c>
      <c s="2">
        <v>44360.565721682848</v>
      </c>
      <c>
        <v>230507</v>
      </c>
      <c s="71">
        <v>1</v>
      </c>
      <c>
        <v>13</v>
      </c>
      <c s="71" t="str">
        <f t="shared" si="4288"/>
        <v>воскресенье</v>
      </c>
      <c s="71" t="str">
        <f>VLOOKUP(A137222,Подписчики!A:C,2,0)</f>
        <v>UTC+6</v>
      </c>
      <c s="71" t="str">
        <f t="shared" si="4289"/>
        <v>Омское время</v>
      </c>
      <c s="71"/>
    </row>
    <row r="137223" spans="1:10" ht="15">
      <c r="A137223">
        <v>341344</v>
      </c>
      <c>
        <v>182362</v>
      </c>
      <c s="2">
        <v>44364.751805825246</v>
      </c>
      <c>
        <v>26408</v>
      </c>
      <c s="71">
        <v>5</v>
      </c>
      <c>
        <v>18</v>
      </c>
      <c s="71" t="str">
        <f t="shared" si="4288"/>
        <v>четверг</v>
      </c>
      <c s="71" t="str">
        <f>VLOOKUP(A137223,Подписчики!A:C,2,0)</f>
        <v>UTC+6</v>
      </c>
      <c s="71" t="str">
        <f t="shared" si="4289"/>
        <v>Омское время</v>
      </c>
      <c s="71"/>
    </row>
    <row r="137224" spans="1:10" ht="15">
      <c r="A137224">
        <v>341344</v>
      </c>
      <c>
        <v>206652</v>
      </c>
      <c s="2">
        <v>44371.292258899673</v>
      </c>
      <c>
        <v>305608</v>
      </c>
      <c s="71">
        <v>5</v>
      </c>
      <c>
        <v>7</v>
      </c>
      <c s="71" t="str">
        <f t="shared" si="4288"/>
        <v>четверг</v>
      </c>
      <c s="71" t="str">
        <f>VLOOKUP(A137224,Подписчики!A:C,2,0)</f>
        <v>UTC+6</v>
      </c>
      <c s="71" t="str">
        <f t="shared" si="4289"/>
        <v>Омское время</v>
      </c>
      <c s="71"/>
    </row>
    <row r="137225" spans="1:10" ht="15">
      <c r="A137225">
        <v>341354</v>
      </c>
      <c>
        <v>105554</v>
      </c>
      <c s="2">
        <v>44342.045495145634</v>
      </c>
      <c>
        <v>48738</v>
      </c>
      <c s="71">
        <v>4</v>
      </c>
      <c>
        <v>1</v>
      </c>
      <c s="71" t="str">
        <f t="shared" si="4288"/>
        <v>среда</v>
      </c>
      <c s="71" t="str">
        <f>VLOOKUP(A137225,Подписчики!A:C,2,0)</f>
        <v>UTC-8</v>
      </c>
      <c s="71" t="str">
        <f t="shared" si="4289"/>
        <v>Запределами России</v>
      </c>
      <c s="71"/>
    </row>
    <row r="137226" spans="1:10" ht="15">
      <c r="A137226">
        <v>341354</v>
      </c>
      <c>
        <v>116081</v>
      </c>
      <c s="2">
        <v>44345.205689320392</v>
      </c>
      <c>
        <v>146115</v>
      </c>
      <c s="71">
        <v>7</v>
      </c>
      <c>
        <v>4</v>
      </c>
      <c s="71" t="str">
        <f t="shared" si="4288"/>
        <v>суббота</v>
      </c>
      <c s="71" t="str">
        <f>VLOOKUP(A137226,Подписчики!A:C,2,0)</f>
        <v>UTC-8</v>
      </c>
      <c s="71" t="str">
        <f t="shared" si="4289"/>
        <v>Запределами России</v>
      </c>
      <c s="71"/>
    </row>
    <row r="137227" spans="1:10" ht="15">
      <c r="A137227">
        <v>341354</v>
      </c>
      <c>
        <v>119747</v>
      </c>
      <c s="2">
        <v>44345.822333333337</v>
      </c>
      <c>
        <v>291304</v>
      </c>
      <c s="71">
        <v>7</v>
      </c>
      <c>
        <v>19</v>
      </c>
      <c s="71" t="str">
        <f t="shared" si="4288"/>
        <v>суббота</v>
      </c>
      <c s="71" t="str">
        <f>VLOOKUP(A137227,Подписчики!A:C,2,0)</f>
        <v>UTC-8</v>
      </c>
      <c s="71" t="str">
        <f t="shared" si="4289"/>
        <v>Запределами России</v>
      </c>
      <c s="71"/>
    </row>
    <row r="137228" spans="1:10" ht="15">
      <c r="A137228">
        <v>341354</v>
      </c>
      <c>
        <v>156509</v>
      </c>
      <c s="2">
        <v>44357.375592233009</v>
      </c>
      <c>
        <v>411922</v>
      </c>
      <c s="71">
        <v>5</v>
      </c>
      <c>
        <v>9</v>
      </c>
      <c s="71" t="str">
        <f t="shared" si="4288"/>
        <v>четверг</v>
      </c>
      <c s="71" t="str">
        <f>VLOOKUP(A137228,Подписчики!A:C,2,0)</f>
        <v>UTC-8</v>
      </c>
      <c s="71" t="str">
        <f t="shared" si="4289"/>
        <v>Запределами России</v>
      </c>
      <c s="71"/>
    </row>
    <row r="137229" spans="1:10" ht="15">
      <c r="A137229">
        <v>341354</v>
      </c>
      <c>
        <v>169890</v>
      </c>
      <c s="2">
        <v>44360.496139408555</v>
      </c>
      <c>
        <v>143031</v>
      </c>
      <c s="71">
        <v>1</v>
      </c>
      <c>
        <v>11</v>
      </c>
      <c s="71" t="str">
        <f t="shared" si="4288"/>
        <v>воскресенье</v>
      </c>
      <c s="71" t="str">
        <f>VLOOKUP(A137229,Подписчики!A:C,2,0)</f>
        <v>UTC-8</v>
      </c>
      <c s="71" t="str">
        <f t="shared" si="4289"/>
        <v>Запределами России</v>
      </c>
      <c s="71"/>
    </row>
    <row r="137230" spans="1:10" ht="15">
      <c r="A137230">
        <v>341354</v>
      </c>
      <c>
        <v>178043</v>
      </c>
      <c s="2">
        <v>44363.074621359228</v>
      </c>
      <c>
        <v>118549</v>
      </c>
      <c s="71">
        <v>4</v>
      </c>
      <c>
        <v>1</v>
      </c>
      <c s="71" t="str">
        <f t="shared" si="4288"/>
        <v>среда</v>
      </c>
      <c s="71" t="str">
        <f>VLOOKUP(A137230,Подписчики!A:C,2,0)</f>
        <v>UTC-8</v>
      </c>
      <c s="71" t="str">
        <f t="shared" si="4289"/>
        <v>Запределами России</v>
      </c>
      <c s="71"/>
    </row>
    <row r="137231" spans="1:10" ht="15">
      <c r="A137231">
        <v>341354</v>
      </c>
      <c>
        <v>200069</v>
      </c>
      <c s="2">
        <v>44368.958116504858</v>
      </c>
      <c>
        <v>4199</v>
      </c>
      <c s="71">
        <v>2</v>
      </c>
      <c>
        <v>22</v>
      </c>
      <c s="71" t="str">
        <f t="shared" si="4288"/>
        <v>понедельник</v>
      </c>
      <c s="71" t="str">
        <f>VLOOKUP(A137231,Подписчики!A:C,2,0)</f>
        <v>UTC-8</v>
      </c>
      <c s="71" t="str">
        <f t="shared" si="4289"/>
        <v>Запределами России</v>
      </c>
      <c s="71"/>
    </row>
    <row r="137232" spans="1:10" ht="15">
      <c r="A137232">
        <v>341354</v>
      </c>
      <c>
        <v>200428</v>
      </c>
      <c s="2">
        <v>44369.084330097088</v>
      </c>
      <c>
        <v>204218</v>
      </c>
      <c s="71">
        <v>3</v>
      </c>
      <c>
        <v>2</v>
      </c>
      <c s="71" t="str">
        <f t="shared" si="4288"/>
        <v>вторник</v>
      </c>
      <c s="71" t="str">
        <f>VLOOKUP(A137232,Подписчики!A:C,2,0)</f>
        <v>UTC-8</v>
      </c>
      <c s="71" t="str">
        <f t="shared" si="4289"/>
        <v>Запределами России</v>
      </c>
      <c s="71"/>
    </row>
    <row r="137233" spans="1:10" ht="15">
      <c r="A137233">
        <v>341354</v>
      </c>
      <c>
        <v>213275</v>
      </c>
      <c s="2">
        <v>44373.004455702387</v>
      </c>
      <c>
        <v>191238</v>
      </c>
      <c s="71">
        <v>7</v>
      </c>
      <c>
        <v>0</v>
      </c>
      <c s="71" t="str">
        <f t="shared" si="4288"/>
        <v>суббота</v>
      </c>
      <c s="71" t="str">
        <f>VLOOKUP(A137233,Подписчики!A:C,2,0)</f>
        <v>UTC-8</v>
      </c>
      <c s="71" t="str">
        <f t="shared" si="4289"/>
        <v>Запределами России</v>
      </c>
      <c s="71"/>
    </row>
    <row r="137234" spans="1:10" ht="15">
      <c r="A137234">
        <v>341354</v>
      </c>
      <c>
        <v>214116</v>
      </c>
      <c s="2">
        <v>44373.309249190941</v>
      </c>
      <c>
        <v>102086</v>
      </c>
      <c s="71">
        <v>7</v>
      </c>
      <c>
        <v>7</v>
      </c>
      <c s="71" t="str">
        <f t="shared" si="4288"/>
        <v>суббота</v>
      </c>
      <c s="71" t="str">
        <f>VLOOKUP(A137234,Подписчики!A:C,2,0)</f>
        <v>UTC-8</v>
      </c>
      <c s="71" t="str">
        <f t="shared" si="4289"/>
        <v>Запределами России</v>
      </c>
      <c s="71"/>
    </row>
    <row r="137235" spans="1:10" ht="15">
      <c r="A137235">
        <v>341354</v>
      </c>
      <c>
        <v>223239</v>
      </c>
      <c s="2">
        <v>44375.294686084148</v>
      </c>
      <c>
        <v>386939</v>
      </c>
      <c s="71">
        <v>2</v>
      </c>
      <c>
        <v>7</v>
      </c>
      <c s="71" t="str">
        <f t="shared" si="4288"/>
        <v>понедельник</v>
      </c>
      <c s="71" t="str">
        <f>VLOOKUP(A137235,Подписчики!A:C,2,0)</f>
        <v>UTC-8</v>
      </c>
      <c s="71" t="str">
        <f t="shared" si="4289"/>
        <v>Запределами России</v>
      </c>
      <c s="71"/>
    </row>
    <row r="137236" spans="1:10" ht="15">
      <c r="A137236">
        <v>341354</v>
      </c>
      <c>
        <v>266397</v>
      </c>
      <c s="2">
        <v>44388.286595469261</v>
      </c>
      <c>
        <v>21760</v>
      </c>
      <c s="71">
        <v>1</v>
      </c>
      <c>
        <v>6</v>
      </c>
      <c s="71" t="str">
        <f t="shared" si="4288"/>
        <v>воскресенье</v>
      </c>
      <c s="71" t="str">
        <f>VLOOKUP(A137236,Подписчики!A:C,2,0)</f>
        <v>UTC-8</v>
      </c>
      <c s="71" t="str">
        <f t="shared" si="4289"/>
        <v>Запределами России</v>
      </c>
      <c s="71"/>
    </row>
    <row r="137237" spans="1:10" ht="15">
      <c r="A137237">
        <v>341354</v>
      </c>
      <c>
        <v>316067</v>
      </c>
      <c s="2">
        <v>44402.781548509171</v>
      </c>
      <c>
        <v>81558</v>
      </c>
      <c s="71">
        <v>1</v>
      </c>
      <c>
        <v>18</v>
      </c>
      <c s="71" t="str">
        <f t="shared" si="4288"/>
        <v>воскресенье</v>
      </c>
      <c s="71" t="str">
        <f>VLOOKUP(A137237,Подписчики!A:C,2,0)</f>
        <v>UTC-8</v>
      </c>
      <c s="71" t="str">
        <f t="shared" si="4289"/>
        <v>Запределами России</v>
      </c>
      <c s="71"/>
    </row>
    <row r="137238" spans="1:10" ht="15">
      <c r="A137238">
        <v>341354</v>
      </c>
      <c>
        <v>371772</v>
      </c>
      <c s="2">
        <v>44418.932226537218</v>
      </c>
      <c>
        <v>158978</v>
      </c>
      <c s="71">
        <v>3</v>
      </c>
      <c>
        <v>22</v>
      </c>
      <c s="71" t="str">
        <f t="shared" si="4288"/>
        <v>вторник</v>
      </c>
      <c s="71" t="str">
        <f>VLOOKUP(A137238,Подписчики!A:C,2,0)</f>
        <v>UTC-8</v>
      </c>
      <c s="71" t="str">
        <f t="shared" si="4289"/>
        <v>Запределами России</v>
      </c>
      <c s="71"/>
    </row>
    <row r="137239" spans="1:10" ht="15">
      <c r="A137239">
        <v>341354</v>
      </c>
      <c>
        <v>412149</v>
      </c>
      <c s="2">
        <v>44431.632333333335</v>
      </c>
      <c>
        <v>227775</v>
      </c>
      <c s="71">
        <v>2</v>
      </c>
      <c>
        <v>15</v>
      </c>
      <c s="71" t="str">
        <f t="shared" si="4288"/>
        <v>понедельник</v>
      </c>
      <c s="71" t="str">
        <f>VLOOKUP(A137239,Подписчики!A:C,2,0)</f>
        <v>UTC-8</v>
      </c>
      <c s="71" t="str">
        <f t="shared" si="4289"/>
        <v>Запределами России</v>
      </c>
      <c s="71"/>
    </row>
    <row r="137240" spans="1:10" ht="15">
      <c r="A137240">
        <v>341354</v>
      </c>
      <c>
        <v>413292</v>
      </c>
      <c s="2">
        <v>44431.846466019422</v>
      </c>
      <c>
        <v>153893</v>
      </c>
      <c s="71">
        <v>2</v>
      </c>
      <c>
        <v>20</v>
      </c>
      <c s="71" t="str">
        <f t="shared" si="4288"/>
        <v>понедельник</v>
      </c>
      <c s="71" t="str">
        <f>VLOOKUP(A137240,Подписчики!A:C,2,0)</f>
        <v>UTC-8</v>
      </c>
      <c s="71" t="str">
        <f t="shared" si="4289"/>
        <v>Запределами России</v>
      </c>
      <c s="71"/>
    </row>
    <row r="137241" spans="1:10" ht="15">
      <c r="A137241">
        <v>341354</v>
      </c>
      <c>
        <v>413978</v>
      </c>
      <c s="2">
        <v>44432.194362459551</v>
      </c>
      <c>
        <v>473323</v>
      </c>
      <c s="71">
        <v>3</v>
      </c>
      <c>
        <v>4</v>
      </c>
      <c s="71" t="str">
        <f t="shared" si="4288"/>
        <v>вторник</v>
      </c>
      <c s="71" t="str">
        <f>VLOOKUP(A137241,Подписчики!A:C,2,0)</f>
        <v>UTC-8</v>
      </c>
      <c s="71" t="str">
        <f t="shared" si="4289"/>
        <v>Запределами России</v>
      </c>
      <c s="71"/>
    </row>
    <row r="137242" spans="1:10" ht="15">
      <c r="A137242">
        <v>341374</v>
      </c>
      <c>
        <v>277353</v>
      </c>
      <c s="2">
        <v>44391.731579288025</v>
      </c>
      <c>
        <v>250679</v>
      </c>
      <c s="71">
        <v>4</v>
      </c>
      <c>
        <v>17</v>
      </c>
      <c s="71" t="str">
        <f t="shared" si="4288"/>
        <v>среда</v>
      </c>
      <c s="71" t="str">
        <f>VLOOKUP(A137242,Подписчики!A:C,2,0)</f>
        <v>UTC+0</v>
      </c>
      <c s="71" t="str">
        <f t="shared" si="4289"/>
        <v>Запределами России</v>
      </c>
      <c s="71"/>
    </row>
    <row r="137243" spans="1:10" ht="15">
      <c r="A137243">
        <v>341374</v>
      </c>
      <c>
        <v>376333</v>
      </c>
      <c s="2">
        <v>44420.796304207121</v>
      </c>
      <c>
        <v>153893</v>
      </c>
      <c s="71">
        <v>5</v>
      </c>
      <c>
        <v>19</v>
      </c>
      <c s="71" t="str">
        <f t="shared" si="4288"/>
        <v>четверг</v>
      </c>
      <c s="71" t="str">
        <f>VLOOKUP(A137243,Подписчики!A:C,2,0)</f>
        <v>UTC+0</v>
      </c>
      <c s="71" t="str">
        <f t="shared" si="4289"/>
        <v>Запределами России</v>
      </c>
      <c s="71"/>
    </row>
    <row r="137244" spans="1:10" ht="15">
      <c r="A137244">
        <v>341374</v>
      </c>
      <c>
        <v>387270</v>
      </c>
      <c s="2">
        <v>44423.658763754043</v>
      </c>
      <c>
        <v>78899</v>
      </c>
      <c s="71">
        <v>1</v>
      </c>
      <c>
        <v>15</v>
      </c>
      <c s="71" t="str">
        <f t="shared" si="4288"/>
        <v>воскресенье</v>
      </c>
      <c s="71" t="str">
        <f>VLOOKUP(A137244,Подписчики!A:C,2,0)</f>
        <v>UTC+0</v>
      </c>
      <c s="71" t="str">
        <f t="shared" si="4289"/>
        <v>Запределами России</v>
      </c>
      <c s="71"/>
    </row>
    <row r="137245" spans="1:10" ht="15">
      <c r="A137245">
        <v>341374</v>
      </c>
      <c>
        <v>407249</v>
      </c>
      <c s="2">
        <v>44430.022125919371</v>
      </c>
      <c>
        <v>230507</v>
      </c>
      <c s="71">
        <v>1</v>
      </c>
      <c>
        <v>0</v>
      </c>
      <c s="71" t="str">
        <f t="shared" si="4288"/>
        <v>воскресенье</v>
      </c>
      <c s="71" t="str">
        <f>VLOOKUP(A137245,Подписчики!A:C,2,0)</f>
        <v>UTC+0</v>
      </c>
      <c s="71" t="str">
        <f t="shared" si="4289"/>
        <v>Запределами России</v>
      </c>
      <c s="71"/>
    </row>
    <row r="137246" spans="1:10" ht="15">
      <c r="A137246">
        <v>341374</v>
      </c>
      <c>
        <v>420319</v>
      </c>
      <c s="2">
        <v>44434.809249190941</v>
      </c>
      <c>
        <v>370651</v>
      </c>
      <c s="71">
        <v>5</v>
      </c>
      <c>
        <v>19</v>
      </c>
      <c s="71" t="str">
        <f t="shared" si="4288"/>
        <v>четверг</v>
      </c>
      <c s="71" t="str">
        <f>VLOOKUP(A137246,Подписчики!A:C,2,0)</f>
        <v>UTC+0</v>
      </c>
      <c s="71" t="str">
        <f t="shared" si="4289"/>
        <v>Запределами России</v>
      </c>
      <c s="71"/>
    </row>
    <row r="137247" spans="1:10" ht="15">
      <c r="A137247">
        <v>341374</v>
      </c>
      <c>
        <v>420884</v>
      </c>
      <c s="2">
        <v>44434.930608414237</v>
      </c>
      <c>
        <v>131859</v>
      </c>
      <c s="71">
        <v>5</v>
      </c>
      <c>
        <v>22</v>
      </c>
      <c s="71" t="str">
        <f t="shared" si="4288"/>
        <v>четверг</v>
      </c>
      <c s="71" t="str">
        <f>VLOOKUP(A137247,Подписчики!A:C,2,0)</f>
        <v>UTC+0</v>
      </c>
      <c s="71" t="str">
        <f t="shared" si="4289"/>
        <v>Запределами России</v>
      </c>
      <c s="71"/>
    </row>
    <row r="137248" spans="1:10" ht="15">
      <c r="A137248">
        <v>341386</v>
      </c>
      <c>
        <v>309066</v>
      </c>
      <c s="2">
        <v>44401.221839045378</v>
      </c>
      <c>
        <v>118549</v>
      </c>
      <c s="71">
        <v>7</v>
      </c>
      <c>
        <v>5</v>
      </c>
      <c s="71" t="str">
        <f t="shared" si="4288"/>
        <v>суббота</v>
      </c>
      <c s="71" t="str">
        <f>VLOOKUP(A137248,Подписчики!A:C,2,0)</f>
        <v>UTC+1</v>
      </c>
      <c s="71" t="str">
        <f t="shared" si="4289"/>
        <v>Центральноевропейское время</v>
      </c>
      <c s="71"/>
    </row>
    <row r="137249" spans="1:10" ht="15">
      <c r="A137249">
        <v>341386</v>
      </c>
      <c>
        <v>321536</v>
      </c>
      <c s="2">
        <v>44404.691333333336</v>
      </c>
      <c>
        <v>21407</v>
      </c>
      <c s="71">
        <v>3</v>
      </c>
      <c>
        <v>16</v>
      </c>
      <c s="71" t="str">
        <f t="shared" si="4288"/>
        <v>вторник</v>
      </c>
      <c s="71" t="str">
        <f>VLOOKUP(A137249,Подписчики!A:C,2,0)</f>
        <v>UTC+1</v>
      </c>
      <c s="71" t="str">
        <f t="shared" si="4289"/>
        <v>Центральноевропейское время</v>
      </c>
      <c s="71"/>
    </row>
    <row r="137250" spans="1:10" ht="15">
      <c r="A137250">
        <v>341386</v>
      </c>
      <c>
        <v>358013</v>
      </c>
      <c s="2">
        <v>44415.181333333334</v>
      </c>
      <c>
        <v>388561</v>
      </c>
      <c s="71">
        <v>7</v>
      </c>
      <c>
        <v>4</v>
      </c>
      <c s="71" t="str">
        <f t="shared" si="4288"/>
        <v>суббота</v>
      </c>
      <c s="71" t="str">
        <f>VLOOKUP(A137250,Подписчики!A:C,2,0)</f>
        <v>UTC+1</v>
      </c>
      <c s="71" t="str">
        <f t="shared" si="4289"/>
        <v>Центральноевропейское время</v>
      </c>
      <c s="71"/>
    </row>
    <row r="137251" spans="1:10" ht="15">
      <c r="A137251">
        <v>341386</v>
      </c>
      <c>
        <v>392980</v>
      </c>
      <c s="2">
        <v>44425.762728155343</v>
      </c>
      <c>
        <v>346056</v>
      </c>
      <c s="71">
        <v>3</v>
      </c>
      <c>
        <v>18</v>
      </c>
      <c s="71" t="str">
        <f t="shared" si="4288"/>
        <v>вторник</v>
      </c>
      <c s="71" t="str">
        <f>VLOOKUP(A137251,Подписчики!A:C,2,0)</f>
        <v>UTC+1</v>
      </c>
      <c s="71" t="str">
        <f t="shared" si="4289"/>
        <v>Центральноевропейское время</v>
      </c>
      <c s="71"/>
    </row>
    <row r="137252" spans="1:10" ht="15">
      <c r="A137252">
        <v>341413</v>
      </c>
      <c>
        <v>6393</v>
      </c>
      <c s="2">
        <v>44296.022309030428</v>
      </c>
      <c>
        <v>153893</v>
      </c>
      <c s="71">
        <v>7</v>
      </c>
      <c>
        <v>0</v>
      </c>
      <c s="71" t="str">
        <f t="shared" si="4288"/>
        <v>суббота</v>
      </c>
      <c s="71" t="str">
        <f>VLOOKUP(A137252,Подписчики!A:C,2,0)</f>
        <v>UTC+3</v>
      </c>
      <c s="71" t="str">
        <f t="shared" si="4289"/>
        <v>Московское время</v>
      </c>
      <c s="71"/>
    </row>
    <row r="137253" spans="1:10" ht="15">
      <c r="A137253">
        <v>341413</v>
      </c>
      <c>
        <v>8520</v>
      </c>
      <c s="2">
        <v>44298.836352750812</v>
      </c>
      <c>
        <v>396575</v>
      </c>
      <c s="71">
        <v>2</v>
      </c>
      <c>
        <v>20</v>
      </c>
      <c s="71" t="str">
        <f t="shared" si="4288"/>
        <v>понедельник</v>
      </c>
      <c s="71" t="str">
        <f>VLOOKUP(A137253,Подписчики!A:C,2,0)</f>
        <v>UTC+3</v>
      </c>
      <c s="71" t="str">
        <f t="shared" si="4289"/>
        <v>Московское время</v>
      </c>
      <c s="71"/>
    </row>
    <row r="137254" spans="1:10" ht="15">
      <c r="A137254">
        <v>341413</v>
      </c>
      <c>
        <v>13036</v>
      </c>
      <c s="2">
        <v>44303.614669902912</v>
      </c>
      <c>
        <v>472712</v>
      </c>
      <c s="71">
        <v>7</v>
      </c>
      <c>
        <v>14</v>
      </c>
      <c s="71" t="str">
        <f t="shared" si="4288"/>
        <v>суббота</v>
      </c>
      <c s="71" t="str">
        <f>VLOOKUP(A137254,Подписчики!A:C,2,0)</f>
        <v>UTC+3</v>
      </c>
      <c s="71" t="str">
        <f t="shared" si="4289"/>
        <v>Московское время</v>
      </c>
      <c s="71"/>
    </row>
    <row r="137255" spans="1:10" ht="15">
      <c r="A137255">
        <v>341413</v>
      </c>
      <c>
        <v>21122</v>
      </c>
      <c s="2">
        <v>44309.710139158575</v>
      </c>
      <c>
        <v>21760</v>
      </c>
      <c s="71">
        <v>6</v>
      </c>
      <c>
        <v>17</v>
      </c>
      <c s="71" t="str">
        <f t="shared" si="4288"/>
        <v>пятница</v>
      </c>
      <c s="71" t="str">
        <f>VLOOKUP(A137255,Подписчики!A:C,2,0)</f>
        <v>UTC+3</v>
      </c>
      <c s="71" t="str">
        <f t="shared" si="4289"/>
        <v>Московское время</v>
      </c>
      <c s="71"/>
    </row>
    <row r="137256" spans="1:10" ht="15">
      <c r="A137256">
        <v>341413</v>
      </c>
      <c>
        <v>44623</v>
      </c>
      <c s="2">
        <v>44319.653504854366</v>
      </c>
      <c>
        <v>128523</v>
      </c>
      <c s="71">
        <v>2</v>
      </c>
      <c>
        <v>15</v>
      </c>
      <c s="71" t="str">
        <f t="shared" si="4288"/>
        <v>понедельник</v>
      </c>
      <c s="71" t="str">
        <f>VLOOKUP(A137256,Подписчики!A:C,2,0)</f>
        <v>UTC+3</v>
      </c>
      <c s="71" t="str">
        <f t="shared" si="4289"/>
        <v>Московское время</v>
      </c>
      <c s="71"/>
    </row>
    <row r="137257" spans="1:10" ht="15">
      <c r="A137257">
        <v>341413</v>
      </c>
      <c>
        <v>49200</v>
      </c>
      <c s="2">
        <v>44321.836352750812</v>
      </c>
      <c>
        <v>411922</v>
      </c>
      <c s="71">
        <v>4</v>
      </c>
      <c>
        <v>20</v>
      </c>
      <c s="71" t="str">
        <f t="shared" si="4288"/>
        <v>среда</v>
      </c>
      <c s="71" t="str">
        <f>VLOOKUP(A137257,Подписчики!A:C,2,0)</f>
        <v>UTC+3</v>
      </c>
      <c s="71" t="str">
        <f t="shared" si="4289"/>
        <v>Московское время</v>
      </c>
      <c s="71"/>
    </row>
    <row r="137258" spans="1:10" ht="15">
      <c r="A137258">
        <v>341413</v>
      </c>
      <c>
        <v>52264</v>
      </c>
      <c s="2">
        <v>44323.587161812298</v>
      </c>
      <c>
        <v>177527</v>
      </c>
      <c s="71">
        <v>6</v>
      </c>
      <c>
        <v>14</v>
      </c>
      <c s="71" t="str">
        <f t="shared" si="4288"/>
        <v>пятница</v>
      </c>
      <c s="71" t="str">
        <f>VLOOKUP(A137258,Подписчики!A:C,2,0)</f>
        <v>UTC+3</v>
      </c>
      <c s="71" t="str">
        <f t="shared" si="4289"/>
        <v>Московское время</v>
      </c>
      <c s="71"/>
    </row>
    <row r="137259" spans="1:10" ht="15">
      <c r="A137259">
        <v>341413</v>
      </c>
      <c>
        <v>58775</v>
      </c>
      <c s="2">
        <v>44325.689107943967</v>
      </c>
      <c>
        <v>294042</v>
      </c>
      <c s="71">
        <v>1</v>
      </c>
      <c>
        <v>16</v>
      </c>
      <c s="71" t="str">
        <f t="shared" si="4288"/>
        <v>воскресенье</v>
      </c>
      <c s="71" t="str">
        <f>VLOOKUP(A137259,Подписчики!A:C,2,0)</f>
        <v>UTC+3</v>
      </c>
      <c s="71" t="str">
        <f t="shared" si="4289"/>
        <v>Московское время</v>
      </c>
      <c s="71"/>
    </row>
    <row r="137260" spans="1:10" ht="15">
      <c r="A137260">
        <v>341413</v>
      </c>
      <c>
        <v>80042</v>
      </c>
      <c s="2">
        <v>44333.546708737864</v>
      </c>
      <c>
        <v>158978</v>
      </c>
      <c s="71">
        <v>2</v>
      </c>
      <c>
        <v>13</v>
      </c>
      <c s="71" t="str">
        <f t="shared" si="4288"/>
        <v>понедельник</v>
      </c>
      <c s="71" t="str">
        <f>VLOOKUP(A137260,Подписчики!A:C,2,0)</f>
        <v>UTC+3</v>
      </c>
      <c s="71" t="str">
        <f t="shared" si="4289"/>
        <v>Московское время</v>
      </c>
      <c s="71"/>
    </row>
    <row r="137261" spans="1:10" ht="15">
      <c r="A137261">
        <v>341413</v>
      </c>
      <c>
        <v>85683</v>
      </c>
      <c s="2">
        <v>44335.863860841426</v>
      </c>
      <c>
        <v>251574</v>
      </c>
      <c s="71">
        <v>4</v>
      </c>
      <c>
        <v>20</v>
      </c>
      <c s="71" t="str">
        <f t="shared" si="4288"/>
        <v>среда</v>
      </c>
      <c s="71" t="str">
        <f>VLOOKUP(A137261,Подписчики!A:C,2,0)</f>
        <v>UTC+3</v>
      </c>
      <c s="71" t="str">
        <f t="shared" si="4289"/>
        <v>Московское время</v>
      </c>
      <c s="71"/>
    </row>
    <row r="137262" spans="1:10" ht="15">
      <c r="A137262">
        <v>341413</v>
      </c>
      <c>
        <v>89214</v>
      </c>
      <c s="2">
        <v>44337.625996763752</v>
      </c>
      <c>
        <v>396686</v>
      </c>
      <c s="71">
        <v>6</v>
      </c>
      <c>
        <v>15</v>
      </c>
      <c s="71" t="str">
        <f t="shared" si="4288"/>
        <v>пятница</v>
      </c>
      <c s="71" t="str">
        <f>VLOOKUP(A137262,Подписчики!A:C,2,0)</f>
        <v>UTC+3</v>
      </c>
      <c s="71" t="str">
        <f t="shared" si="4289"/>
        <v>Московское время</v>
      </c>
      <c s="71"/>
    </row>
    <row r="137263" spans="1:10" ht="15">
      <c r="A137263">
        <v>341413</v>
      </c>
      <c>
        <v>95532</v>
      </c>
      <c s="2">
        <v>44338.795899676377</v>
      </c>
      <c>
        <v>461405</v>
      </c>
      <c s="71">
        <v>7</v>
      </c>
      <c>
        <v>19</v>
      </c>
      <c s="71" t="str">
        <f t="shared" si="4288"/>
        <v>суббота</v>
      </c>
      <c s="71" t="str">
        <f>VLOOKUP(A137263,Подписчики!A:C,2,0)</f>
        <v>UTC+3</v>
      </c>
      <c s="71" t="str">
        <f t="shared" si="4289"/>
        <v>Московское время</v>
      </c>
      <c s="71"/>
    </row>
    <row r="137264" spans="1:10" ht="15">
      <c r="A137264">
        <v>341413</v>
      </c>
      <c>
        <v>137825</v>
      </c>
      <c s="2">
        <v>44351.702048543688</v>
      </c>
      <c>
        <v>219316</v>
      </c>
      <c s="71">
        <v>6</v>
      </c>
      <c>
        <v>16</v>
      </c>
      <c s="71" t="str">
        <f t="shared" si="4288"/>
        <v>пятница</v>
      </c>
      <c s="71" t="str">
        <f>VLOOKUP(A137264,Подписчики!A:C,2,0)</f>
        <v>UTC+3</v>
      </c>
      <c s="71" t="str">
        <f t="shared" si="4289"/>
        <v>Московское время</v>
      </c>
      <c s="71"/>
    </row>
    <row r="137265" spans="1:10" ht="15">
      <c r="A137265">
        <v>341413</v>
      </c>
      <c>
        <v>140325</v>
      </c>
      <c s="2">
        <v>44352.178930021058</v>
      </c>
      <c>
        <v>51770</v>
      </c>
      <c s="71">
        <v>7</v>
      </c>
      <c>
        <v>4</v>
      </c>
      <c s="71" t="str">
        <f t="shared" si="4288"/>
        <v>суббота</v>
      </c>
      <c s="71" t="str">
        <f>VLOOKUP(A137265,Подписчики!A:C,2,0)</f>
        <v>UTC+3</v>
      </c>
      <c s="71" t="str">
        <f t="shared" si="4289"/>
        <v>Московское время</v>
      </c>
      <c s="71"/>
    </row>
    <row r="137266" spans="1:10" ht="15">
      <c r="A137266">
        <v>341413</v>
      </c>
      <c>
        <v>156524</v>
      </c>
      <c s="2">
        <v>44357.383278317153</v>
      </c>
      <c>
        <v>250679</v>
      </c>
      <c s="71">
        <v>5</v>
      </c>
      <c>
        <v>9</v>
      </c>
      <c s="71" t="str">
        <f t="shared" si="4288"/>
        <v>четверг</v>
      </c>
      <c s="71" t="str">
        <f>VLOOKUP(A137266,Подписчики!A:C,2,0)</f>
        <v>UTC+3</v>
      </c>
      <c s="71" t="str">
        <f t="shared" si="4289"/>
        <v>Московское время</v>
      </c>
      <c s="71"/>
    </row>
    <row r="137267" spans="1:10" ht="15">
      <c r="A137267">
        <v>341477</v>
      </c>
      <c>
        <v>223461</v>
      </c>
      <c s="2">
        <v>44375.470252427185</v>
      </c>
      <c>
        <v>476894</v>
      </c>
      <c s="71">
        <v>2</v>
      </c>
      <c>
        <v>11</v>
      </c>
      <c s="71" t="str">
        <f t="shared" si="4288"/>
        <v>понедельник</v>
      </c>
      <c s="71" t="str">
        <f>VLOOKUP(A137267,Подписчики!A:C,2,0)</f>
        <v>UTC+2</v>
      </c>
      <c s="71" t="str">
        <f t="shared" si="4289"/>
        <v>Калиниградское время</v>
      </c>
      <c s="71"/>
    </row>
    <row r="137268" spans="1:10" ht="15">
      <c r="A137268">
        <v>341477</v>
      </c>
      <c>
        <v>237990</v>
      </c>
      <c s="2">
        <v>44379.900673139156</v>
      </c>
      <c>
        <v>241927</v>
      </c>
      <c s="71">
        <v>6</v>
      </c>
      <c>
        <v>21</v>
      </c>
      <c s="71" t="str">
        <f t="shared" si="4288"/>
        <v>пятница</v>
      </c>
      <c s="71" t="str">
        <f>VLOOKUP(A137268,Подписчики!A:C,2,0)</f>
        <v>UTC+2</v>
      </c>
      <c s="71" t="str">
        <f t="shared" si="4289"/>
        <v>Калиниградское время</v>
      </c>
      <c s="71"/>
    </row>
    <row r="137269" spans="1:10" ht="15">
      <c r="A137269">
        <v>341477</v>
      </c>
      <c>
        <v>240644</v>
      </c>
      <c s="2">
        <v>44380.637666666662</v>
      </c>
      <c>
        <v>305608</v>
      </c>
      <c s="71">
        <v>7</v>
      </c>
      <c>
        <v>15</v>
      </c>
      <c s="71" t="str">
        <f t="shared" si="4288"/>
        <v>суббота</v>
      </c>
      <c s="71" t="str">
        <f>VLOOKUP(A137269,Подписчики!A:C,2,0)</f>
        <v>UTC+2</v>
      </c>
      <c s="71" t="str">
        <f t="shared" si="4289"/>
        <v>Калиниградское время</v>
      </c>
      <c s="71"/>
    </row>
    <row r="137270" spans="1:10" ht="15">
      <c r="A137270">
        <v>341477</v>
      </c>
      <c>
        <v>241593</v>
      </c>
      <c s="2">
        <v>44380.758079775384</v>
      </c>
      <c>
        <v>43623</v>
      </c>
      <c s="71">
        <v>7</v>
      </c>
      <c>
        <v>18</v>
      </c>
      <c s="71" t="str">
        <f t="shared" si="4288"/>
        <v>суббота</v>
      </c>
      <c s="71" t="str">
        <f>VLOOKUP(A137270,Подписчики!A:C,2,0)</f>
        <v>UTC+2</v>
      </c>
      <c s="71" t="str">
        <f t="shared" si="4289"/>
        <v>Калиниградское время</v>
      </c>
      <c s="71"/>
    </row>
    <row r="137271" spans="1:10" ht="15">
      <c r="A137271">
        <v>341477</v>
      </c>
      <c>
        <v>251048</v>
      </c>
      <c s="2">
        <v>44383.772841423946</v>
      </c>
      <c>
        <v>347008</v>
      </c>
      <c s="71">
        <v>3</v>
      </c>
      <c>
        <v>18</v>
      </c>
      <c s="71" t="str">
        <f t="shared" si="4288"/>
        <v>вторник</v>
      </c>
      <c s="71" t="str">
        <f>VLOOKUP(A137271,Подписчики!A:C,2,0)</f>
        <v>UTC+2</v>
      </c>
      <c s="71" t="str">
        <f t="shared" si="4289"/>
        <v>Калиниградское время</v>
      </c>
      <c s="71"/>
    </row>
    <row r="137272" spans="1:10" ht="15">
      <c r="A137272">
        <v>341477</v>
      </c>
      <c>
        <v>271678</v>
      </c>
      <c s="2">
        <v>44389.751805825239</v>
      </c>
      <c>
        <v>179296</v>
      </c>
      <c s="71">
        <v>2</v>
      </c>
      <c>
        <v>18</v>
      </c>
      <c s="71" t="str">
        <f t="shared" si="4288"/>
        <v>понедельник</v>
      </c>
      <c s="71" t="str">
        <f>VLOOKUP(A137272,Подписчики!A:C,2,0)</f>
        <v>UTC+2</v>
      </c>
      <c s="71" t="str">
        <f t="shared" si="4289"/>
        <v>Калиниградское время</v>
      </c>
      <c s="71"/>
    </row>
    <row r="137273" spans="1:10" ht="15">
      <c r="A137273">
        <v>341477</v>
      </c>
      <c>
        <v>288033</v>
      </c>
      <c s="2">
        <v>44394.722679611645</v>
      </c>
      <c>
        <v>305874</v>
      </c>
      <c s="71">
        <v>7</v>
      </c>
      <c>
        <v>17</v>
      </c>
      <c s="71" t="str">
        <f t="shared" si="4288"/>
        <v>суббота</v>
      </c>
      <c s="71" t="str">
        <f>VLOOKUP(A137273,Подписчики!A:C,2,0)</f>
        <v>UTC+2</v>
      </c>
      <c s="71" t="str">
        <f t="shared" si="4289"/>
        <v>Калиниградское время</v>
      </c>
      <c s="71"/>
    </row>
    <row r="137274" spans="1:10" ht="15">
      <c r="A137274">
        <v>341477</v>
      </c>
      <c>
        <v>317584</v>
      </c>
      <c s="2">
        <v>44403.097666666661</v>
      </c>
      <c>
        <v>389985</v>
      </c>
      <c s="71">
        <v>2</v>
      </c>
      <c>
        <v>2</v>
      </c>
      <c s="71" t="str">
        <f t="shared" si="4288"/>
        <v>понедельник</v>
      </c>
      <c s="71" t="str">
        <f>VLOOKUP(A137274,Подписчики!A:C,2,0)</f>
        <v>UTC+2</v>
      </c>
      <c s="71" t="str">
        <f t="shared" si="4289"/>
        <v>Калиниградское время</v>
      </c>
      <c s="71"/>
    </row>
    <row r="137275" spans="1:10" ht="15">
      <c r="A137275">
        <v>341477</v>
      </c>
      <c>
        <v>320781</v>
      </c>
      <c s="2">
        <v>44404.54468608414</v>
      </c>
      <c>
        <v>158978</v>
      </c>
      <c s="71">
        <v>3</v>
      </c>
      <c>
        <v>13</v>
      </c>
      <c s="71" t="str">
        <f t="shared" si="4288"/>
        <v>вторник</v>
      </c>
      <c s="71" t="str">
        <f>VLOOKUP(A137275,Подписчики!A:C,2,0)</f>
        <v>UTC+2</v>
      </c>
      <c s="71" t="str">
        <f t="shared" si="4289"/>
        <v>Калиниградское время</v>
      </c>
      <c s="71"/>
    </row>
    <row r="137276" spans="1:10" ht="15">
      <c r="A137276">
        <v>341477</v>
      </c>
      <c>
        <v>342177</v>
      </c>
      <c s="2">
        <v>44409.933035598704</v>
      </c>
      <c>
        <v>347393</v>
      </c>
      <c s="71">
        <v>1</v>
      </c>
      <c>
        <v>22</v>
      </c>
      <c s="71" t="str">
        <f t="shared" si="4288"/>
        <v>воскресенье</v>
      </c>
      <c s="71" t="str">
        <f>VLOOKUP(A137276,Подписчики!A:C,2,0)</f>
        <v>UTC+2</v>
      </c>
      <c s="71" t="str">
        <f t="shared" si="4289"/>
        <v>Калиниградское время</v>
      </c>
      <c s="71"/>
    </row>
    <row r="137277" spans="1:10" ht="15">
      <c r="A137277">
        <v>341477</v>
      </c>
      <c>
        <v>344041</v>
      </c>
      <c s="2">
        <v>44410.740478964399</v>
      </c>
      <c>
        <v>250679</v>
      </c>
      <c s="71">
        <v>2</v>
      </c>
      <c>
        <v>17</v>
      </c>
      <c s="71" t="str">
        <f t="shared" si="4288"/>
        <v>понедельник</v>
      </c>
      <c s="71" t="str">
        <f>VLOOKUP(A137277,Подписчики!A:C,2,0)</f>
        <v>UTC+2</v>
      </c>
      <c s="71" t="str">
        <f t="shared" si="4289"/>
        <v>Калиниградское время</v>
      </c>
      <c s="71"/>
    </row>
    <row r="137278" spans="1:10" ht="15">
      <c r="A137278">
        <v>341477</v>
      </c>
      <c>
        <v>360724</v>
      </c>
      <c s="2">
        <v>44415.742097087379</v>
      </c>
      <c>
        <v>147928</v>
      </c>
      <c s="71">
        <v>7</v>
      </c>
      <c>
        <v>17</v>
      </c>
      <c s="71" t="str">
        <f t="shared" si="4288"/>
        <v>суббота</v>
      </c>
      <c s="71" t="str">
        <f>VLOOKUP(A137278,Подписчики!A:C,2,0)</f>
        <v>UTC+2</v>
      </c>
      <c s="71" t="str">
        <f t="shared" si="4289"/>
        <v>Калиниградское время</v>
      </c>
      <c s="71"/>
    </row>
    <row r="137279" spans="1:10" ht="15">
      <c r="A137279">
        <v>341477</v>
      </c>
      <c>
        <v>368162</v>
      </c>
      <c s="2">
        <v>44417.698407766991</v>
      </c>
      <c>
        <v>324893</v>
      </c>
      <c s="71">
        <v>2</v>
      </c>
      <c>
        <v>16</v>
      </c>
      <c s="71" t="str">
        <f t="shared" si="4288"/>
        <v>понедельник</v>
      </c>
      <c s="71" t="str">
        <f>VLOOKUP(A137279,Подписчики!A:C,2,0)</f>
        <v>UTC+2</v>
      </c>
      <c s="71" t="str">
        <f t="shared" si="4289"/>
        <v>Калиниградское время</v>
      </c>
      <c s="71"/>
    </row>
    <row r="137280" spans="1:10" ht="15">
      <c r="A137280">
        <v>341477</v>
      </c>
      <c>
        <v>375954</v>
      </c>
      <c s="2">
        <v>44420.725915857605</v>
      </c>
      <c>
        <v>215130</v>
      </c>
      <c s="71">
        <v>5</v>
      </c>
      <c>
        <v>17</v>
      </c>
      <c s="71" t="str">
        <f t="shared" si="4288"/>
        <v>четверг</v>
      </c>
      <c s="71" t="str">
        <f>VLOOKUP(A137280,Подписчики!A:C,2,0)</f>
        <v>UTC+2</v>
      </c>
      <c s="71" t="str">
        <f t="shared" si="4289"/>
        <v>Калиниградское время</v>
      </c>
      <c s="71"/>
    </row>
    <row r="137281" spans="1:10" ht="15">
      <c r="A137281">
        <v>341532</v>
      </c>
      <c>
        <v>232566</v>
      </c>
      <c s="2">
        <v>44378.266333333333</v>
      </c>
      <c>
        <v>411922</v>
      </c>
      <c s="71">
        <v>5</v>
      </c>
      <c>
        <v>6</v>
      </c>
      <c s="71" t="str">
        <f t="shared" si="4288"/>
        <v>четверг</v>
      </c>
      <c s="71" t="str">
        <f>VLOOKUP(A137281,Подписчики!A:C,2,0)</f>
        <v>UTC+4</v>
      </c>
      <c s="71" t="str">
        <f t="shared" si="4289"/>
        <v>Самарское время</v>
      </c>
      <c s="71"/>
    </row>
    <row r="137282" spans="1:10" ht="15">
      <c r="A137282">
        <v>341532</v>
      </c>
      <c>
        <v>236162</v>
      </c>
      <c s="2">
        <v>44379.678181229778</v>
      </c>
      <c>
        <v>290088</v>
      </c>
      <c s="71">
        <v>6</v>
      </c>
      <c>
        <v>16</v>
      </c>
      <c s="71" t="str">
        <f t="shared" si="4288"/>
        <v>пятница</v>
      </c>
      <c s="71" t="str">
        <f>VLOOKUP(A137282,Подписчики!A:C,2,0)</f>
        <v>UTC+4</v>
      </c>
      <c s="71" t="str">
        <f t="shared" si="4289"/>
        <v>Самарское время</v>
      </c>
      <c s="71"/>
    </row>
    <row r="137283" spans="1:10" ht="15">
      <c r="A137283">
        <v>341532</v>
      </c>
      <c>
        <v>250117</v>
      </c>
      <c s="2">
        <v>44383.493715210359</v>
      </c>
      <c>
        <v>283433</v>
      </c>
      <c s="71">
        <v>3</v>
      </c>
      <c>
        <v>11</v>
      </c>
      <c s="71" t="str">
        <f t="shared" si="4290" ref="G137283:G137346">TEXT(C137283,"дддд")</f>
        <v>вторник</v>
      </c>
      <c s="71" t="str">
        <f>VLOOKUP(A137283,Подписчики!A:C,2,0)</f>
        <v>UTC+4</v>
      </c>
      <c s="71" t="str">
        <f t="shared" si="4291" ref="I137283:I137346">IF(H137283="UTC+1","Центральноевропейское время",IF(H137283="UTC+2","Калиниградское время",IF(H137283="UTC+3","Московское время",IF(H137283="UTC+4","Самарское время",IF(H137283="UTC+5","Екатеринбургское время",IF(H137283="UTC+6","Омское время",IF(H137283="UTC+7","Красноярское время",IF(H137283="UTC+8","Иркутское время",IF(H137283="UTC+9","Якутское время",IF(H137283="UTC+10","Владивостокское время",IF(H137283="UTC+11","Магаданское время",IF(H137283="UTC+12","Камчатское время",IF(H137283="UTC+0","Запределами России",IF(H137283="UTC-1","Запределами России",IF(H137283="UTC-2","Запределами России",IF(H137283="UTC-3","Запределами России",IF(H137283="UTC-4","Запределами России",IF(H137283="UTC-5","Запределами России",IF(H137283="UTC-6","Запределами России",IF(H137283="UTC-7","Запределами России",IF(H137283="UTC-8","Запределами России",IF(H137283="UTC-9","Запределами России",0))))))))))))))))))))))</f>
        <v>Самарское время</v>
      </c>
      <c s="71"/>
    </row>
    <row r="137284" spans="1:10" ht="15">
      <c r="A137284">
        <v>341532</v>
      </c>
      <c>
        <v>260037</v>
      </c>
      <c s="2">
        <v>44386.848084142395</v>
      </c>
      <c>
        <v>250679</v>
      </c>
      <c s="71">
        <v>6</v>
      </c>
      <c>
        <v>20</v>
      </c>
      <c s="71" t="str">
        <f t="shared" si="4290"/>
        <v>пятница</v>
      </c>
      <c s="71" t="str">
        <f>VLOOKUP(A137284,Подписчики!A:C,2,0)</f>
        <v>UTC+4</v>
      </c>
      <c s="71" t="str">
        <f t="shared" si="4291"/>
        <v>Самарское время</v>
      </c>
      <c s="71"/>
    </row>
    <row r="137285" spans="1:10" ht="15">
      <c r="A137285">
        <v>341532</v>
      </c>
      <c>
        <v>276002</v>
      </c>
      <c s="2">
        <v>44391.279333333339</v>
      </c>
      <c>
        <v>347008</v>
      </c>
      <c s="71">
        <v>4</v>
      </c>
      <c>
        <v>6</v>
      </c>
      <c s="71" t="str">
        <f t="shared" si="4290"/>
        <v>среда</v>
      </c>
      <c s="71" t="str">
        <f>VLOOKUP(A137285,Подписчики!A:C,2,0)</f>
        <v>UTC+4</v>
      </c>
      <c s="71" t="str">
        <f t="shared" si="4291"/>
        <v>Самарское время</v>
      </c>
      <c s="71"/>
    </row>
    <row r="137286" spans="1:10" ht="15">
      <c r="A137286">
        <v>341532</v>
      </c>
      <c>
        <v>276940</v>
      </c>
      <c s="2">
        <v>44391.660381877024</v>
      </c>
      <c>
        <v>118549</v>
      </c>
      <c s="71">
        <v>4</v>
      </c>
      <c>
        <v>15</v>
      </c>
      <c s="71" t="str">
        <f t="shared" si="4290"/>
        <v>среда</v>
      </c>
      <c s="71" t="str">
        <f>VLOOKUP(A137286,Подписчики!A:C,2,0)</f>
        <v>UTC+4</v>
      </c>
      <c s="71" t="str">
        <f t="shared" si="4291"/>
        <v>Самарское время</v>
      </c>
      <c s="71"/>
    </row>
    <row r="137287" spans="1:10" ht="15">
      <c r="A137287">
        <v>341532</v>
      </c>
      <c>
        <v>292562</v>
      </c>
      <c s="2">
        <v>44395.823541978207</v>
      </c>
      <c>
        <v>148630</v>
      </c>
      <c s="71">
        <v>1</v>
      </c>
      <c>
        <v>19</v>
      </c>
      <c s="71" t="str">
        <f t="shared" si="4290"/>
        <v>воскресенье</v>
      </c>
      <c s="71" t="str">
        <f>VLOOKUP(A137287,Подписчики!A:C,2,0)</f>
        <v>UTC+4</v>
      </c>
      <c s="71" t="str">
        <f t="shared" si="4291"/>
        <v>Самарское время</v>
      </c>
      <c s="71"/>
    </row>
    <row r="137288" spans="1:10" ht="15">
      <c r="A137288">
        <v>341532</v>
      </c>
      <c>
        <v>326712</v>
      </c>
      <c s="2">
        <v>44406.5050420712</v>
      </c>
      <c>
        <v>208822</v>
      </c>
      <c s="71">
        <v>5</v>
      </c>
      <c>
        <v>12</v>
      </c>
      <c s="71" t="str">
        <f t="shared" si="4290"/>
        <v>четверг</v>
      </c>
      <c s="71" t="str">
        <f>VLOOKUP(A137288,Подписчики!A:C,2,0)</f>
        <v>UTC+4</v>
      </c>
      <c s="71" t="str">
        <f t="shared" si="4291"/>
        <v>Самарское время</v>
      </c>
      <c s="71"/>
    </row>
    <row r="137289" spans="1:10" ht="15">
      <c r="A137289">
        <v>341540</v>
      </c>
      <c>
        <v>31352</v>
      </c>
      <c s="2">
        <v>44314.609006472492</v>
      </c>
      <c>
        <v>437440</v>
      </c>
      <c s="71">
        <v>4</v>
      </c>
      <c>
        <v>14</v>
      </c>
      <c s="71" t="str">
        <f t="shared" si="4290"/>
        <v>среда</v>
      </c>
      <c s="71" t="str">
        <f>VLOOKUP(A137289,Подписчики!A:C,2,0)</f>
        <v>UTC+5</v>
      </c>
      <c s="71" t="str">
        <f t="shared" si="4291"/>
        <v>Екатеринбургское время</v>
      </c>
      <c s="71"/>
    </row>
    <row r="137290" spans="1:10" ht="15">
      <c r="A137290">
        <v>341540</v>
      </c>
      <c>
        <v>46453</v>
      </c>
      <c s="2">
        <v>44320.587970873785</v>
      </c>
      <c>
        <v>143229</v>
      </c>
      <c s="71">
        <v>3</v>
      </c>
      <c>
        <v>14</v>
      </c>
      <c s="71" t="str">
        <f t="shared" si="4290"/>
        <v>вторник</v>
      </c>
      <c s="71" t="str">
        <f>VLOOKUP(A137290,Подписчики!A:C,2,0)</f>
        <v>UTC+5</v>
      </c>
      <c s="71" t="str">
        <f t="shared" si="4291"/>
        <v>Екатеринбургское время</v>
      </c>
      <c s="71"/>
    </row>
    <row r="137291" spans="1:10" ht="15">
      <c r="A137291">
        <v>341540</v>
      </c>
      <c>
        <v>62777</v>
      </c>
      <c s="2">
        <v>44327.510300970869</v>
      </c>
      <c>
        <v>182191</v>
      </c>
      <c s="71">
        <v>3</v>
      </c>
      <c>
        <v>12</v>
      </c>
      <c s="71" t="str">
        <f t="shared" si="4290"/>
        <v>вторник</v>
      </c>
      <c s="71" t="str">
        <f>VLOOKUP(A137291,Подписчики!A:C,2,0)</f>
        <v>UTC+5</v>
      </c>
      <c s="71" t="str">
        <f t="shared" si="4291"/>
        <v>Екатеринбургское время</v>
      </c>
      <c s="71"/>
    </row>
    <row r="137292" spans="1:10" ht="15">
      <c r="A137292">
        <v>341540</v>
      </c>
      <c>
        <v>85628</v>
      </c>
      <c s="2">
        <v>44335.848488673138</v>
      </c>
      <c>
        <v>165821</v>
      </c>
      <c s="71">
        <v>4</v>
      </c>
      <c>
        <v>20</v>
      </c>
      <c s="71" t="str">
        <f t="shared" si="4290"/>
        <v>среда</v>
      </c>
      <c s="71" t="str">
        <f>VLOOKUP(A137292,Подписчики!A:C,2,0)</f>
        <v>UTC+5</v>
      </c>
      <c s="71" t="str">
        <f t="shared" si="4291"/>
        <v>Екатеринбургское время</v>
      </c>
      <c s="71"/>
    </row>
    <row r="137293" spans="1:10" ht="15">
      <c r="A137293">
        <v>341540</v>
      </c>
      <c>
        <v>93165</v>
      </c>
      <c s="2">
        <v>44338.350106796112</v>
      </c>
      <c>
        <v>138209</v>
      </c>
      <c s="71">
        <v>7</v>
      </c>
      <c>
        <v>8</v>
      </c>
      <c s="71" t="str">
        <f t="shared" si="4290"/>
        <v>суббота</v>
      </c>
      <c s="71" t="str">
        <f>VLOOKUP(A137293,Подписчики!A:C,2,0)</f>
        <v>UTC+5</v>
      </c>
      <c s="71" t="str">
        <f t="shared" si="4291"/>
        <v>Екатеринбургское время</v>
      </c>
      <c s="71"/>
    </row>
    <row r="137294" spans="1:10" ht="15">
      <c r="A137294">
        <v>341540</v>
      </c>
      <c>
        <v>95738</v>
      </c>
      <c s="2">
        <v>44338.828485976745</v>
      </c>
      <c>
        <v>145101</v>
      </c>
      <c s="71">
        <v>7</v>
      </c>
      <c>
        <v>19</v>
      </c>
      <c s="71" t="str">
        <f t="shared" si="4290"/>
        <v>суббота</v>
      </c>
      <c s="71" t="str">
        <f>VLOOKUP(A137294,Подписчики!A:C,2,0)</f>
        <v>UTC+5</v>
      </c>
      <c s="71" t="str">
        <f t="shared" si="4291"/>
        <v>Екатеринбургское время</v>
      </c>
      <c s="71"/>
    </row>
    <row r="137295" spans="1:10" ht="15">
      <c r="A137295">
        <v>341542</v>
      </c>
      <c>
        <v>7852</v>
      </c>
      <c s="2">
        <v>44297.807153538619</v>
      </c>
      <c>
        <v>191893</v>
      </c>
      <c s="71">
        <v>1</v>
      </c>
      <c>
        <v>19</v>
      </c>
      <c s="71" t="str">
        <f t="shared" si="4290"/>
        <v>воскресенье</v>
      </c>
      <c s="71" t="str">
        <f>VLOOKUP(A137295,Подписчики!A:C,2,0)</f>
        <v>UTC+2</v>
      </c>
      <c s="71" t="str">
        <f t="shared" si="4291"/>
        <v>Калиниградское время</v>
      </c>
      <c s="71"/>
    </row>
    <row r="137296" spans="1:10" ht="15">
      <c r="A137296">
        <v>341542</v>
      </c>
      <c>
        <v>12907</v>
      </c>
      <c s="2">
        <v>44303.578666666661</v>
      </c>
      <c>
        <v>230507</v>
      </c>
      <c s="71">
        <v>7</v>
      </c>
      <c>
        <v>13</v>
      </c>
      <c s="71" t="str">
        <f t="shared" si="4290"/>
        <v>суббота</v>
      </c>
      <c s="71" t="str">
        <f>VLOOKUP(A137296,Подписчики!A:C,2,0)</f>
        <v>UTC+2</v>
      </c>
      <c s="71" t="str">
        <f t="shared" si="4291"/>
        <v>Калиниградское время</v>
      </c>
      <c s="71"/>
    </row>
    <row r="137297" spans="1:10" ht="15">
      <c r="A137297">
        <v>341593</v>
      </c>
      <c>
        <v>115332</v>
      </c>
      <c s="2">
        <v>44344.956093851128</v>
      </c>
      <c>
        <v>346056</v>
      </c>
      <c s="71">
        <v>6</v>
      </c>
      <c>
        <v>22</v>
      </c>
      <c s="71" t="str">
        <f t="shared" si="4290"/>
        <v>пятница</v>
      </c>
      <c s="71" t="str">
        <f>VLOOKUP(A137297,Подписчики!A:C,2,0)</f>
        <v>UTC-1</v>
      </c>
      <c s="71" t="str">
        <f t="shared" si="4291"/>
        <v>Запределами России</v>
      </c>
      <c s="71"/>
    </row>
    <row r="137298" spans="1:10" ht="15">
      <c r="A137298">
        <v>341593</v>
      </c>
      <c>
        <v>115735</v>
      </c>
      <c s="2">
        <v>44345.064508090611</v>
      </c>
      <c>
        <v>270347</v>
      </c>
      <c s="71">
        <v>7</v>
      </c>
      <c>
        <v>1</v>
      </c>
      <c s="71" t="str">
        <f t="shared" si="4290"/>
        <v>суббота</v>
      </c>
      <c s="71" t="str">
        <f>VLOOKUP(A137298,Подписчики!A:C,2,0)</f>
        <v>UTC-1</v>
      </c>
      <c s="71" t="str">
        <f t="shared" si="4291"/>
        <v>Запределами России</v>
      </c>
      <c s="71"/>
    </row>
    <row r="137299" spans="1:10" ht="15">
      <c r="A137299">
        <v>341593</v>
      </c>
      <c>
        <v>130463</v>
      </c>
      <c s="2">
        <v>44348.895666666664</v>
      </c>
      <c>
        <v>204394</v>
      </c>
      <c s="71">
        <v>3</v>
      </c>
      <c>
        <v>21</v>
      </c>
      <c s="71" t="str">
        <f t="shared" si="4290"/>
        <v>вторник</v>
      </c>
      <c s="71" t="str">
        <f>VLOOKUP(A137299,Подписчики!A:C,2,0)</f>
        <v>UTC-1</v>
      </c>
      <c s="71" t="str">
        <f t="shared" si="4291"/>
        <v>Запределами России</v>
      </c>
      <c s="71"/>
    </row>
    <row r="137300" spans="1:10" ht="15">
      <c r="A137300">
        <v>341593</v>
      </c>
      <c>
        <v>143940</v>
      </c>
      <c s="2">
        <v>44352.986838187702</v>
      </c>
      <c>
        <v>154228</v>
      </c>
      <c s="71">
        <v>7</v>
      </c>
      <c>
        <v>23</v>
      </c>
      <c s="71" t="str">
        <f t="shared" si="4290"/>
        <v>суббота</v>
      </c>
      <c s="71" t="str">
        <f>VLOOKUP(A137300,Подписчики!A:C,2,0)</f>
        <v>UTC-1</v>
      </c>
      <c s="71" t="str">
        <f t="shared" si="4291"/>
        <v>Запределами России</v>
      </c>
      <c s="71"/>
    </row>
    <row r="137301" spans="1:10" ht="15">
      <c r="A137301">
        <v>341593</v>
      </c>
      <c>
        <v>184064</v>
      </c>
      <c s="2">
        <v>44365.082307443365</v>
      </c>
      <c>
        <v>250679</v>
      </c>
      <c s="71">
        <v>6</v>
      </c>
      <c>
        <v>1</v>
      </c>
      <c s="71" t="str">
        <f t="shared" si="4290"/>
        <v>пятница</v>
      </c>
      <c s="71" t="str">
        <f>VLOOKUP(A137301,Подписчики!A:C,2,0)</f>
        <v>UTC-1</v>
      </c>
      <c s="71" t="str">
        <f t="shared" si="4291"/>
        <v>Запределами России</v>
      </c>
      <c s="71"/>
    </row>
    <row r="137302" spans="1:10" ht="15">
      <c r="A137302">
        <v>341593</v>
      </c>
      <c>
        <v>238545</v>
      </c>
      <c s="2">
        <v>44380.01458784753</v>
      </c>
      <c>
        <v>242428</v>
      </c>
      <c s="71">
        <v>7</v>
      </c>
      <c>
        <v>0</v>
      </c>
      <c s="71" t="str">
        <f t="shared" si="4290"/>
        <v>суббота</v>
      </c>
      <c s="71" t="str">
        <f>VLOOKUP(A137302,Подписчики!A:C,2,0)</f>
        <v>UTC-1</v>
      </c>
      <c s="71" t="str">
        <f t="shared" si="4291"/>
        <v>Запределами России</v>
      </c>
      <c s="71"/>
    </row>
    <row r="137303" spans="1:10" ht="15">
      <c r="A137303">
        <v>341593</v>
      </c>
      <c>
        <v>268658</v>
      </c>
      <c s="2">
        <v>44388.787809061483</v>
      </c>
      <c>
        <v>347008</v>
      </c>
      <c s="71">
        <v>1</v>
      </c>
      <c>
        <v>18</v>
      </c>
      <c s="71" t="str">
        <f t="shared" si="4290"/>
        <v>воскресенье</v>
      </c>
      <c s="71" t="str">
        <f>VLOOKUP(A137303,Подписчики!A:C,2,0)</f>
        <v>UTC-1</v>
      </c>
      <c s="71" t="str">
        <f t="shared" si="4291"/>
        <v>Запределами России</v>
      </c>
      <c s="71"/>
    </row>
    <row r="137304" spans="1:10" ht="15">
      <c r="A137304">
        <v>341593</v>
      </c>
      <c>
        <v>298680</v>
      </c>
      <c s="2">
        <v>44397.965802588995</v>
      </c>
      <c>
        <v>336965</v>
      </c>
      <c s="71">
        <v>3</v>
      </c>
      <c>
        <v>23</v>
      </c>
      <c s="71" t="str">
        <f t="shared" si="4290"/>
        <v>вторник</v>
      </c>
      <c s="71" t="str">
        <f>VLOOKUP(A137304,Подписчики!A:C,2,0)</f>
        <v>UTC-1</v>
      </c>
      <c s="71" t="str">
        <f t="shared" si="4291"/>
        <v>Запределами России</v>
      </c>
      <c s="71"/>
    </row>
    <row r="137305" spans="1:10" ht="15">
      <c r="A137305">
        <v>341593</v>
      </c>
      <c>
        <v>317112</v>
      </c>
      <c s="2">
        <v>44402.938108462782</v>
      </c>
      <c>
        <v>105716</v>
      </c>
      <c s="71">
        <v>1</v>
      </c>
      <c>
        <v>22</v>
      </c>
      <c s="71" t="str">
        <f t="shared" si="4290"/>
        <v>воскресенье</v>
      </c>
      <c s="71" t="str">
        <f>VLOOKUP(A137305,Подписчики!A:C,2,0)</f>
        <v>UTC-1</v>
      </c>
      <c s="71" t="str">
        <f t="shared" si="4291"/>
        <v>Запределами России</v>
      </c>
      <c s="71"/>
    </row>
    <row r="137306" spans="1:10" ht="15">
      <c r="A137306">
        <v>341594</v>
      </c>
      <c>
        <v>123310</v>
      </c>
      <c s="2">
        <v>44346.691935275077</v>
      </c>
      <c>
        <v>326690</v>
      </c>
      <c s="71">
        <v>1</v>
      </c>
      <c>
        <v>16</v>
      </c>
      <c s="71" t="str">
        <f t="shared" si="4290"/>
        <v>воскресенье</v>
      </c>
      <c s="71" t="str">
        <f>VLOOKUP(A137306,Подписчики!A:C,2,0)</f>
        <v>UTC+2</v>
      </c>
      <c s="71" t="str">
        <f t="shared" si="4291"/>
        <v>Калиниградское время</v>
      </c>
      <c s="71"/>
    </row>
    <row r="137307" spans="1:10" ht="15">
      <c r="A137307">
        <v>341594</v>
      </c>
      <c>
        <v>146159</v>
      </c>
      <c s="2">
        <v>44353.696789644011</v>
      </c>
      <c>
        <v>409506</v>
      </c>
      <c s="71">
        <v>1</v>
      </c>
      <c>
        <v>16</v>
      </c>
      <c s="71" t="str">
        <f t="shared" si="4290"/>
        <v>воскресенье</v>
      </c>
      <c s="71" t="str">
        <f>VLOOKUP(A137307,Подписчики!A:C,2,0)</f>
        <v>UTC+2</v>
      </c>
      <c s="71" t="str">
        <f t="shared" si="4291"/>
        <v>Калиниградское время</v>
      </c>
      <c s="71"/>
    </row>
    <row r="137308" spans="1:10" ht="15">
      <c r="A137308">
        <v>341594</v>
      </c>
      <c>
        <v>191294</v>
      </c>
      <c s="2">
        <v>44366.753423948219</v>
      </c>
      <c>
        <v>165114</v>
      </c>
      <c s="71">
        <v>7</v>
      </c>
      <c>
        <v>18</v>
      </c>
      <c s="71" t="str">
        <f t="shared" si="4290"/>
        <v>суббота</v>
      </c>
      <c s="71" t="str">
        <f>VLOOKUP(A137308,Подписчики!A:C,2,0)</f>
        <v>UTC+2</v>
      </c>
      <c s="71" t="str">
        <f t="shared" si="4291"/>
        <v>Калиниградское время</v>
      </c>
      <c s="71"/>
    </row>
    <row r="137309" spans="1:10" ht="15">
      <c r="A137309">
        <v>341594</v>
      </c>
      <c>
        <v>202020</v>
      </c>
      <c s="2">
        <v>44369.712970873785</v>
      </c>
      <c>
        <v>459455</v>
      </c>
      <c s="71">
        <v>3</v>
      </c>
      <c>
        <v>17</v>
      </c>
      <c s="71" t="str">
        <f t="shared" si="4290"/>
        <v>вторник</v>
      </c>
      <c s="71" t="str">
        <f>VLOOKUP(A137309,Подписчики!A:C,2,0)</f>
        <v>UTC+2</v>
      </c>
      <c s="71" t="str">
        <f t="shared" si="4291"/>
        <v>Калиниградское время</v>
      </c>
      <c s="71"/>
    </row>
    <row r="137310" spans="1:10" ht="15">
      <c r="A137310">
        <v>341594</v>
      </c>
      <c>
        <v>212049</v>
      </c>
      <c s="2">
        <v>44372.730770226532</v>
      </c>
      <c>
        <v>227775</v>
      </c>
      <c s="71">
        <v>6</v>
      </c>
      <c>
        <v>17</v>
      </c>
      <c s="71" t="str">
        <f t="shared" si="4290"/>
        <v>пятница</v>
      </c>
      <c s="71" t="str">
        <f>VLOOKUP(A137310,Подписчики!A:C,2,0)</f>
        <v>UTC+2</v>
      </c>
      <c s="71" t="str">
        <f t="shared" si="4291"/>
        <v>Калиниградское время</v>
      </c>
      <c s="71"/>
    </row>
    <row r="137311" spans="1:10" ht="15">
      <c r="A137311">
        <v>341594</v>
      </c>
      <c>
        <v>217301</v>
      </c>
      <c s="2">
        <v>44373.848893203882</v>
      </c>
      <c>
        <v>273603</v>
      </c>
      <c s="71">
        <v>7</v>
      </c>
      <c>
        <v>20</v>
      </c>
      <c s="71" t="str">
        <f t="shared" si="4290"/>
        <v>суббота</v>
      </c>
      <c s="71" t="str">
        <f>VLOOKUP(A137311,Подписчики!A:C,2,0)</f>
        <v>UTC+2</v>
      </c>
      <c s="71" t="str">
        <f t="shared" si="4291"/>
        <v>Калиниградское время</v>
      </c>
      <c s="71"/>
    </row>
    <row r="137312" spans="1:10" ht="15">
      <c r="A137312">
        <v>341594</v>
      </c>
      <c>
        <v>219734</v>
      </c>
      <c s="2">
        <v>44374.504233009706</v>
      </c>
      <c>
        <v>135843</v>
      </c>
      <c s="71">
        <v>1</v>
      </c>
      <c>
        <v>12</v>
      </c>
      <c s="71" t="str">
        <f t="shared" si="4290"/>
        <v>воскресенье</v>
      </c>
      <c s="71" t="str">
        <f>VLOOKUP(A137312,Подписчики!A:C,2,0)</f>
        <v>UTC+2</v>
      </c>
      <c s="71" t="str">
        <f t="shared" si="4291"/>
        <v>Калиниградское время</v>
      </c>
      <c s="71"/>
    </row>
    <row r="137313" spans="1:10" ht="15">
      <c r="A137313">
        <v>341594</v>
      </c>
      <c>
        <v>221838</v>
      </c>
      <c s="2">
        <v>44374.829475728155</v>
      </c>
      <c>
        <v>238334</v>
      </c>
      <c s="71">
        <v>1</v>
      </c>
      <c>
        <v>19</v>
      </c>
      <c s="71" t="str">
        <f t="shared" si="4290"/>
        <v>воскресенье</v>
      </c>
      <c s="71" t="str">
        <f>VLOOKUP(A137313,Подписчики!A:C,2,0)</f>
        <v>UTC+2</v>
      </c>
      <c s="71" t="str">
        <f t="shared" si="4291"/>
        <v>Калиниградское время</v>
      </c>
      <c s="71"/>
    </row>
    <row r="137314" spans="1:10" ht="15">
      <c r="A137314">
        <v>341594</v>
      </c>
      <c>
        <v>276356</v>
      </c>
      <c s="2">
        <v>44391.536595469253</v>
      </c>
      <c>
        <v>81226</v>
      </c>
      <c s="71">
        <v>4</v>
      </c>
      <c>
        <v>12</v>
      </c>
      <c s="71" t="str">
        <f t="shared" si="4290"/>
        <v>среда</v>
      </c>
      <c s="71" t="str">
        <f>VLOOKUP(A137314,Подписчики!A:C,2,0)</f>
        <v>UTC+2</v>
      </c>
      <c s="71" t="str">
        <f t="shared" si="4291"/>
        <v>Калиниградское время</v>
      </c>
      <c s="71"/>
    </row>
    <row r="137315" spans="1:10" ht="15">
      <c r="A137315">
        <v>341594</v>
      </c>
      <c>
        <v>320096</v>
      </c>
      <c s="2">
        <v>44403.868310679609</v>
      </c>
      <c>
        <v>251439</v>
      </c>
      <c s="71">
        <v>2</v>
      </c>
      <c>
        <v>20</v>
      </c>
      <c s="71" t="str">
        <f t="shared" si="4290"/>
        <v>понедельник</v>
      </c>
      <c s="71" t="str">
        <f>VLOOKUP(A137315,Подписчики!A:C,2,0)</f>
        <v>UTC+2</v>
      </c>
      <c s="71" t="str">
        <f t="shared" si="4291"/>
        <v>Калиниградское время</v>
      </c>
      <c s="71"/>
    </row>
    <row r="137316" spans="1:10" ht="15">
      <c r="A137316">
        <v>341594</v>
      </c>
      <c>
        <v>349922</v>
      </c>
      <c s="2">
        <v>44412.78740453074</v>
      </c>
      <c>
        <v>418269</v>
      </c>
      <c s="71">
        <v>4</v>
      </c>
      <c>
        <v>18</v>
      </c>
      <c s="71" t="str">
        <f t="shared" si="4290"/>
        <v>среда</v>
      </c>
      <c s="71" t="str">
        <f>VLOOKUP(A137316,Подписчики!A:C,2,0)</f>
        <v>UTC+2</v>
      </c>
      <c s="71" t="str">
        <f t="shared" si="4291"/>
        <v>Калиниградское время</v>
      </c>
      <c s="71"/>
    </row>
    <row r="137317" spans="1:10" ht="15">
      <c r="A137317">
        <v>341594</v>
      </c>
      <c>
        <v>379363</v>
      </c>
      <c s="2">
        <v>44421.764750809059</v>
      </c>
      <c>
        <v>250679</v>
      </c>
      <c s="71">
        <v>6</v>
      </c>
      <c>
        <v>18</v>
      </c>
      <c s="71" t="str">
        <f t="shared" si="4290"/>
        <v>пятница</v>
      </c>
      <c s="71" t="str">
        <f>VLOOKUP(A137317,Подписчики!A:C,2,0)</f>
        <v>UTC+2</v>
      </c>
      <c s="71" t="str">
        <f t="shared" si="4291"/>
        <v>Калиниградское время</v>
      </c>
      <c s="71"/>
    </row>
    <row r="137318" spans="1:10" ht="15">
      <c r="A137318">
        <v>341594</v>
      </c>
      <c>
        <v>395594</v>
      </c>
      <c s="2">
        <v>44426.746951456305</v>
      </c>
      <c>
        <v>230507</v>
      </c>
      <c s="71">
        <v>4</v>
      </c>
      <c>
        <v>17</v>
      </c>
      <c s="71" t="str">
        <f t="shared" si="4290"/>
        <v>среда</v>
      </c>
      <c s="71" t="str">
        <f>VLOOKUP(A137318,Подписчики!A:C,2,0)</f>
        <v>UTC+2</v>
      </c>
      <c s="71" t="str">
        <f t="shared" si="4291"/>
        <v>Калиниградское время</v>
      </c>
      <c s="71"/>
    </row>
    <row r="137319" spans="1:10" ht="15">
      <c r="A137319">
        <v>341594</v>
      </c>
      <c>
        <v>397211</v>
      </c>
      <c s="2">
        <v>44427.599702265368</v>
      </c>
      <c>
        <v>394087</v>
      </c>
      <c s="71">
        <v>5</v>
      </c>
      <c>
        <v>14</v>
      </c>
      <c s="71" t="str">
        <f t="shared" si="4290"/>
        <v>четверг</v>
      </c>
      <c s="71" t="str">
        <f>VLOOKUP(A137319,Подписчики!A:C,2,0)</f>
        <v>UTC+2</v>
      </c>
      <c s="71" t="str">
        <f t="shared" si="4291"/>
        <v>Калиниградское время</v>
      </c>
      <c s="71"/>
    </row>
    <row r="137320" spans="1:10" ht="15">
      <c r="A137320">
        <v>341594</v>
      </c>
      <c>
        <v>400390</v>
      </c>
      <c s="2">
        <v>44428.64824595469</v>
      </c>
      <c>
        <v>411922</v>
      </c>
      <c s="71">
        <v>6</v>
      </c>
      <c>
        <v>15</v>
      </c>
      <c s="71" t="str">
        <f t="shared" si="4290"/>
        <v>пятница</v>
      </c>
      <c s="71" t="str">
        <f>VLOOKUP(A137320,Подписчики!A:C,2,0)</f>
        <v>UTC+2</v>
      </c>
      <c s="71" t="str">
        <f t="shared" si="4291"/>
        <v>Калиниградское время</v>
      </c>
      <c s="71"/>
    </row>
    <row r="137321" spans="1:10" ht="15">
      <c r="A137321">
        <v>341594</v>
      </c>
      <c>
        <v>409322</v>
      </c>
      <c s="2">
        <v>44430.677372168284</v>
      </c>
      <c>
        <v>189554</v>
      </c>
      <c s="71">
        <v>1</v>
      </c>
      <c>
        <v>16</v>
      </c>
      <c s="71" t="str">
        <f t="shared" si="4290"/>
        <v>воскресенье</v>
      </c>
      <c s="71" t="str">
        <f>VLOOKUP(A137321,Подписчики!A:C,2,0)</f>
        <v>UTC+2</v>
      </c>
      <c s="71" t="str">
        <f t="shared" si="4291"/>
        <v>Калиниградское время</v>
      </c>
      <c s="71"/>
    </row>
    <row r="137322" spans="1:10" ht="15">
      <c r="A137322">
        <v>341594</v>
      </c>
      <c>
        <v>417761</v>
      </c>
      <c s="2">
        <v>44433.785786407767</v>
      </c>
      <c>
        <v>158978</v>
      </c>
      <c s="71">
        <v>4</v>
      </c>
      <c>
        <v>18</v>
      </c>
      <c s="71" t="str">
        <f t="shared" si="4290"/>
        <v>среда</v>
      </c>
      <c s="71" t="str">
        <f>VLOOKUP(A137322,Подписчики!A:C,2,0)</f>
        <v>UTC+2</v>
      </c>
      <c s="71" t="str">
        <f t="shared" si="4291"/>
        <v>Калиниградское время</v>
      </c>
      <c s="71"/>
    </row>
    <row r="137323" spans="1:10" ht="15">
      <c r="A137323">
        <v>341604</v>
      </c>
      <c>
        <v>4045</v>
      </c>
      <c s="2">
        <v>44288.674540453074</v>
      </c>
      <c>
        <v>246229</v>
      </c>
      <c s="71">
        <v>6</v>
      </c>
      <c>
        <v>16</v>
      </c>
      <c s="71" t="str">
        <f t="shared" si="4290"/>
        <v>пятница</v>
      </c>
      <c s="71" t="str">
        <f>VLOOKUP(A137323,Подписчики!A:C,2,0)</f>
        <v>UTC+3</v>
      </c>
      <c s="71" t="str">
        <f t="shared" si="4291"/>
        <v>Московское время</v>
      </c>
      <c s="71"/>
    </row>
    <row r="137324" spans="1:10" ht="15">
      <c r="A137324">
        <v>341604</v>
      </c>
      <c>
        <v>6188</v>
      </c>
      <c s="2">
        <v>44295.761919093849</v>
      </c>
      <c>
        <v>344298</v>
      </c>
      <c s="71">
        <v>6</v>
      </c>
      <c>
        <v>18</v>
      </c>
      <c s="71" t="str">
        <f t="shared" si="4290"/>
        <v>пятница</v>
      </c>
      <c s="71" t="str">
        <f>VLOOKUP(A137324,Подписчики!A:C,2,0)</f>
        <v>UTC+3</v>
      </c>
      <c s="71" t="str">
        <f t="shared" si="4291"/>
        <v>Московское время</v>
      </c>
      <c s="71"/>
    </row>
    <row r="137325" spans="1:10" ht="15">
      <c r="A137325">
        <v>341604</v>
      </c>
      <c>
        <v>6957</v>
      </c>
      <c s="2">
        <v>44296.674540453074</v>
      </c>
      <c>
        <v>304722</v>
      </c>
      <c s="71">
        <v>7</v>
      </c>
      <c>
        <v>16</v>
      </c>
      <c s="71" t="str">
        <f t="shared" si="4290"/>
        <v>суббота</v>
      </c>
      <c s="71" t="str">
        <f>VLOOKUP(A137325,Подписчики!A:C,2,0)</f>
        <v>UTC+3</v>
      </c>
      <c s="71" t="str">
        <f t="shared" si="4291"/>
        <v>Московское время</v>
      </c>
      <c s="71"/>
    </row>
    <row r="137326" spans="1:10" ht="15">
      <c r="A137326">
        <v>341604</v>
      </c>
      <c>
        <v>8782</v>
      </c>
      <c s="2">
        <v>44299.441530744334</v>
      </c>
      <c>
        <v>153893</v>
      </c>
      <c s="71">
        <v>3</v>
      </c>
      <c>
        <v>10</v>
      </c>
      <c s="71" t="str">
        <f t="shared" si="4290"/>
        <v>вторник</v>
      </c>
      <c s="71" t="str">
        <f>VLOOKUP(A137326,Подписчики!A:C,2,0)</f>
        <v>UTC+3</v>
      </c>
      <c s="71" t="str">
        <f t="shared" si="4291"/>
        <v>Московское время</v>
      </c>
      <c s="71"/>
    </row>
    <row r="137327" spans="1:10" ht="15">
      <c r="A137327">
        <v>341606</v>
      </c>
      <c>
        <v>5387</v>
      </c>
      <c s="2">
        <v>44293.890559870553</v>
      </c>
      <c>
        <v>411922</v>
      </c>
      <c s="71">
        <v>4</v>
      </c>
      <c>
        <v>21</v>
      </c>
      <c s="71" t="str">
        <f t="shared" si="4290"/>
        <v>среда</v>
      </c>
      <c s="71" t="str">
        <f>VLOOKUP(A137327,Подписчики!A:C,2,0)</f>
        <v>UTC+1</v>
      </c>
      <c s="71" t="str">
        <f t="shared" si="4291"/>
        <v>Центральноевропейское время</v>
      </c>
      <c s="71"/>
    </row>
    <row r="137328" spans="1:10" ht="15">
      <c r="A137328">
        <v>341606</v>
      </c>
      <c>
        <v>11096</v>
      </c>
      <c s="2">
        <v>44301.995737864083</v>
      </c>
      <c>
        <v>231132</v>
      </c>
      <c s="71">
        <v>5</v>
      </c>
      <c>
        <v>23</v>
      </c>
      <c s="71" t="str">
        <f t="shared" si="4290"/>
        <v>четверг</v>
      </c>
      <c s="71" t="str">
        <f>VLOOKUP(A137328,Подписчики!A:C,2,0)</f>
        <v>UTC+1</v>
      </c>
      <c s="71" t="str">
        <f t="shared" si="4291"/>
        <v>Центральноевропейское время</v>
      </c>
      <c s="71"/>
    </row>
    <row r="137329" spans="1:10" ht="15">
      <c r="A137329">
        <v>341606</v>
      </c>
      <c>
        <v>16245</v>
      </c>
      <c s="2">
        <v>44305.696385113268</v>
      </c>
      <c>
        <v>435689</v>
      </c>
      <c s="71">
        <v>2</v>
      </c>
      <c>
        <v>16</v>
      </c>
      <c s="71" t="str">
        <f t="shared" si="4290"/>
        <v>понедельник</v>
      </c>
      <c s="71" t="str">
        <f>VLOOKUP(A137329,Подписчики!A:C,2,0)</f>
        <v>UTC+1</v>
      </c>
      <c s="71" t="str">
        <f t="shared" si="4291"/>
        <v>Центральноевропейское время</v>
      </c>
      <c s="71"/>
    </row>
    <row r="137330" spans="1:10" ht="15">
      <c r="A137330">
        <v>341606</v>
      </c>
      <c>
        <v>24899</v>
      </c>
      <c s="2">
        <v>44310.820825830866</v>
      </c>
      <c>
        <v>347393</v>
      </c>
      <c s="71">
        <v>7</v>
      </c>
      <c>
        <v>19</v>
      </c>
      <c s="71" t="str">
        <f t="shared" si="4290"/>
        <v>суббота</v>
      </c>
      <c s="71" t="str">
        <f>VLOOKUP(A137330,Подписчики!A:C,2,0)</f>
        <v>UTC+1</v>
      </c>
      <c s="71" t="str">
        <f t="shared" si="4291"/>
        <v>Центральноевропейское время</v>
      </c>
      <c s="71"/>
    </row>
    <row r="137331" spans="1:10" ht="15">
      <c r="A137331">
        <v>341606</v>
      </c>
      <c>
        <v>28996</v>
      </c>
      <c s="2">
        <v>44312.879233009713</v>
      </c>
      <c>
        <v>254768</v>
      </c>
      <c s="71">
        <v>2</v>
      </c>
      <c>
        <v>21</v>
      </c>
      <c s="71" t="str">
        <f t="shared" si="4290"/>
        <v>понедельник</v>
      </c>
      <c s="71" t="str">
        <f>VLOOKUP(A137331,Подписчики!A:C,2,0)</f>
        <v>UTC+1</v>
      </c>
      <c s="71" t="str">
        <f t="shared" si="4291"/>
        <v>Центральноевропейское время</v>
      </c>
      <c s="71"/>
    </row>
    <row r="137332" spans="1:10" ht="15">
      <c r="A137332">
        <v>341606</v>
      </c>
      <c>
        <v>40143</v>
      </c>
      <c s="2">
        <v>44317.758934293648</v>
      </c>
      <c>
        <v>182191</v>
      </c>
      <c s="71">
        <v>7</v>
      </c>
      <c>
        <v>18</v>
      </c>
      <c s="71" t="str">
        <f t="shared" si="4290"/>
        <v>суббота</v>
      </c>
      <c s="71" t="str">
        <f>VLOOKUP(A137332,Подписчики!A:C,2,0)</f>
        <v>UTC+1</v>
      </c>
      <c s="71" t="str">
        <f t="shared" si="4291"/>
        <v>Центральноевропейское время</v>
      </c>
      <c s="71"/>
    </row>
    <row r="137333" spans="1:10" ht="15">
      <c r="A137333">
        <v>341606</v>
      </c>
      <c>
        <v>41140</v>
      </c>
      <c s="2">
        <v>44318.206366161074</v>
      </c>
      <c>
        <v>392434</v>
      </c>
      <c s="71">
        <v>1</v>
      </c>
      <c>
        <v>4</v>
      </c>
      <c s="71" t="str">
        <f t="shared" si="4290"/>
        <v>воскресенье</v>
      </c>
      <c s="71" t="str">
        <f>VLOOKUP(A137333,Подписчики!A:C,2,0)</f>
        <v>UTC+1</v>
      </c>
      <c s="71" t="str">
        <f t="shared" si="4291"/>
        <v>Центральноевропейское время</v>
      </c>
      <c s="71"/>
    </row>
    <row r="137334" spans="1:10" ht="15">
      <c r="A137334">
        <v>341606</v>
      </c>
      <c>
        <v>47959</v>
      </c>
      <c s="2">
        <v>44321.052372168284</v>
      </c>
      <c>
        <v>191893</v>
      </c>
      <c s="71">
        <v>4</v>
      </c>
      <c>
        <v>1</v>
      </c>
      <c s="71" t="str">
        <f t="shared" si="4290"/>
        <v>среда</v>
      </c>
      <c s="71" t="str">
        <f>VLOOKUP(A137334,Подписчики!A:C,2,0)</f>
        <v>UTC+1</v>
      </c>
      <c s="71" t="str">
        <f t="shared" si="4291"/>
        <v>Центральноевропейское время</v>
      </c>
      <c s="71"/>
    </row>
    <row r="137335" spans="1:10" ht="15">
      <c r="A137335">
        <v>341606</v>
      </c>
      <c>
        <v>64807</v>
      </c>
      <c s="2">
        <v>44328.455284789648</v>
      </c>
      <c>
        <v>111368</v>
      </c>
      <c s="71">
        <v>4</v>
      </c>
      <c>
        <v>10</v>
      </c>
      <c s="71" t="str">
        <f t="shared" si="4290"/>
        <v>среда</v>
      </c>
      <c s="71" t="str">
        <f>VLOOKUP(A137335,Подписчики!A:C,2,0)</f>
        <v>UTC+1</v>
      </c>
      <c s="71" t="str">
        <f t="shared" si="4291"/>
        <v>Центральноевропейское время</v>
      </c>
      <c s="71"/>
    </row>
    <row r="137336" spans="1:10" ht="15">
      <c r="A137336">
        <v>341606</v>
      </c>
      <c>
        <v>66753</v>
      </c>
      <c s="2">
        <v>44328.947194174762</v>
      </c>
      <c>
        <v>304722</v>
      </c>
      <c s="71">
        <v>4</v>
      </c>
      <c>
        <v>22</v>
      </c>
      <c s="71" t="str">
        <f t="shared" si="4290"/>
        <v>среда</v>
      </c>
      <c s="71" t="str">
        <f>VLOOKUP(A137336,Подписчики!A:C,2,0)</f>
        <v>UTC+1</v>
      </c>
      <c s="71" t="str">
        <f t="shared" si="4291"/>
        <v>Центральноевропейское время</v>
      </c>
      <c s="71"/>
    </row>
    <row r="137337" spans="1:10" ht="15">
      <c r="A137337">
        <v>341606</v>
      </c>
      <c>
        <v>70464</v>
      </c>
      <c s="2">
        <v>44330.685058252428</v>
      </c>
      <c>
        <v>452634</v>
      </c>
      <c s="71">
        <v>6</v>
      </c>
      <c>
        <v>16</v>
      </c>
      <c s="71" t="str">
        <f t="shared" si="4290"/>
        <v>пятница</v>
      </c>
      <c s="71" t="str">
        <f>VLOOKUP(A137337,Подписчики!A:C,2,0)</f>
        <v>UTC+1</v>
      </c>
      <c s="71" t="str">
        <f t="shared" si="4291"/>
        <v>Центральноевропейское время</v>
      </c>
      <c s="71"/>
    </row>
    <row r="137338" spans="1:10" ht="15">
      <c r="A137338">
        <v>341695</v>
      </c>
      <c>
        <v>220797</v>
      </c>
      <c s="2">
        <v>44374.674944983817</v>
      </c>
      <c>
        <v>347008</v>
      </c>
      <c s="71">
        <v>1</v>
      </c>
      <c>
        <v>16</v>
      </c>
      <c s="71" t="str">
        <f t="shared" si="4290"/>
        <v>воскресенье</v>
      </c>
      <c s="71" t="str">
        <f>VLOOKUP(A137338,Подписчики!A:C,2,0)</f>
        <v>UTC+0</v>
      </c>
      <c s="71" t="str">
        <f t="shared" si="4291"/>
        <v>Запределами России</v>
      </c>
      <c s="71"/>
    </row>
    <row r="137339" spans="1:10" ht="15">
      <c r="A137339">
        <v>341695</v>
      </c>
      <c>
        <v>253354</v>
      </c>
      <c s="2">
        <v>44384.746142394819</v>
      </c>
      <c>
        <v>250679</v>
      </c>
      <c s="71">
        <v>4</v>
      </c>
      <c>
        <v>17</v>
      </c>
      <c s="71" t="str">
        <f t="shared" si="4290"/>
        <v>среда</v>
      </c>
      <c s="71" t="str">
        <f>VLOOKUP(A137339,Подписчики!A:C,2,0)</f>
        <v>UTC+0</v>
      </c>
      <c s="71" t="str">
        <f t="shared" si="4291"/>
        <v>Запределами России</v>
      </c>
      <c s="71"/>
    </row>
    <row r="137340" spans="1:10" ht="15">
      <c r="A137340">
        <v>341695</v>
      </c>
      <c>
        <v>307375</v>
      </c>
      <c s="2">
        <v>44400.815721682848</v>
      </c>
      <c>
        <v>154256</v>
      </c>
      <c s="71">
        <v>6</v>
      </c>
      <c>
        <v>19</v>
      </c>
      <c s="71" t="str">
        <f t="shared" si="4290"/>
        <v>пятница</v>
      </c>
      <c s="71" t="str">
        <f>VLOOKUP(A137340,Подписчики!A:C,2,0)</f>
        <v>UTC+0</v>
      </c>
      <c s="71" t="str">
        <f t="shared" si="4291"/>
        <v>Запределами России</v>
      </c>
      <c s="71"/>
    </row>
    <row r="137341" spans="1:10" ht="15">
      <c r="A137341">
        <v>341695</v>
      </c>
      <c>
        <v>365776</v>
      </c>
      <c s="2">
        <v>44416.83040864284</v>
      </c>
      <c>
        <v>101979</v>
      </c>
      <c s="71">
        <v>1</v>
      </c>
      <c>
        <v>19</v>
      </c>
      <c s="71" t="str">
        <f t="shared" si="4290"/>
        <v>воскресенье</v>
      </c>
      <c s="71" t="str">
        <f>VLOOKUP(A137341,Подписчики!A:C,2,0)</f>
        <v>UTC+0</v>
      </c>
      <c s="71" t="str">
        <f t="shared" si="4291"/>
        <v>Запределами России</v>
      </c>
      <c s="71"/>
    </row>
    <row r="137342" spans="1:10" ht="15">
      <c r="A137342">
        <v>341695</v>
      </c>
      <c>
        <v>371392</v>
      </c>
      <c s="2">
        <v>44418.823812297735</v>
      </c>
      <c>
        <v>381905</v>
      </c>
      <c s="71">
        <v>3</v>
      </c>
      <c>
        <v>19</v>
      </c>
      <c s="71" t="str">
        <f t="shared" si="4290"/>
        <v>вторник</v>
      </c>
      <c s="71" t="str">
        <f>VLOOKUP(A137342,Подписчики!A:C,2,0)</f>
        <v>UTC+0</v>
      </c>
      <c s="71" t="str">
        <f t="shared" si="4291"/>
        <v>Запределами России</v>
      </c>
      <c s="71"/>
    </row>
    <row r="137343" spans="1:10" ht="15">
      <c r="A137343">
        <v>341695</v>
      </c>
      <c>
        <v>374371</v>
      </c>
      <c s="2">
        <v>44419.891773462783</v>
      </c>
      <c>
        <v>180863</v>
      </c>
      <c s="71">
        <v>4</v>
      </c>
      <c>
        <v>21</v>
      </c>
      <c s="71" t="str">
        <f t="shared" si="4290"/>
        <v>среда</v>
      </c>
      <c s="71" t="str">
        <f>VLOOKUP(A137343,Подписчики!A:C,2,0)</f>
        <v>UTC+0</v>
      </c>
      <c s="71" t="str">
        <f t="shared" si="4291"/>
        <v>Запределами России</v>
      </c>
      <c s="71"/>
    </row>
    <row r="137344" spans="1:10" ht="15">
      <c r="A137344">
        <v>341695</v>
      </c>
      <c>
        <v>381861</v>
      </c>
      <c s="2">
        <v>44422.375</v>
      </c>
      <c>
        <v>119655</v>
      </c>
      <c s="71">
        <v>7</v>
      </c>
      <c>
        <v>9</v>
      </c>
      <c s="71" t="str">
        <f t="shared" si="4290"/>
        <v>суббота</v>
      </c>
      <c s="71" t="str">
        <f>VLOOKUP(A137344,Подписчики!A:C,2,0)</f>
        <v>UTC+0</v>
      </c>
      <c s="71" t="str">
        <f t="shared" si="4291"/>
        <v>Запределами России</v>
      </c>
      <c s="71"/>
    </row>
    <row r="137345" spans="1:10" ht="15">
      <c r="A137345">
        <v>341695</v>
      </c>
      <c>
        <v>387371</v>
      </c>
      <c s="2">
        <v>44423.673512985624</v>
      </c>
      <c>
        <v>341081</v>
      </c>
      <c s="71">
        <v>1</v>
      </c>
      <c>
        <v>16</v>
      </c>
      <c s="71" t="str">
        <f t="shared" si="4290"/>
        <v>воскресенье</v>
      </c>
      <c s="71" t="str">
        <f>VLOOKUP(A137345,Подписчики!A:C,2,0)</f>
        <v>UTC+0</v>
      </c>
      <c s="71" t="str">
        <f t="shared" si="4291"/>
        <v>Запределами России</v>
      </c>
      <c s="71"/>
    </row>
    <row r="137346" spans="1:10" ht="15">
      <c r="A137346">
        <v>341702</v>
      </c>
      <c>
        <v>5409</v>
      </c>
      <c s="2">
        <v>44293.941126213591</v>
      </c>
      <c>
        <v>296511</v>
      </c>
      <c s="71">
        <v>4</v>
      </c>
      <c>
        <v>22</v>
      </c>
      <c s="71" t="str">
        <f t="shared" si="4290"/>
        <v>среда</v>
      </c>
      <c s="71" t="str">
        <f>VLOOKUP(A137346,Подписчики!A:C,2,0)</f>
        <v>UTC+2</v>
      </c>
      <c s="71" t="str">
        <f t="shared" si="4291"/>
        <v>Калиниградское время</v>
      </c>
      <c s="71"/>
    </row>
    <row r="137347" spans="1:10" ht="15">
      <c r="A137347">
        <v>341702</v>
      </c>
      <c>
        <v>5442</v>
      </c>
      <c s="2">
        <v>44294.073666666663</v>
      </c>
      <c>
        <v>250679</v>
      </c>
      <c s="71">
        <v>5</v>
      </c>
      <c>
        <v>1</v>
      </c>
      <c s="71" t="str">
        <f t="shared" si="4292" ref="G137347:G137410">TEXT(C137347,"дддд")</f>
        <v>четверг</v>
      </c>
      <c s="71" t="str">
        <f>VLOOKUP(A137347,Подписчики!A:C,2,0)</f>
        <v>UTC+2</v>
      </c>
      <c s="71" t="str">
        <f t="shared" si="4293" ref="I137347:I137410">IF(H137347="UTC+1","Центральноевропейское время",IF(H137347="UTC+2","Калиниградское время",IF(H137347="UTC+3","Московское время",IF(H137347="UTC+4","Самарское время",IF(H137347="UTC+5","Екатеринбургское время",IF(H137347="UTC+6","Омское время",IF(H137347="UTC+7","Красноярское время",IF(H137347="UTC+8","Иркутское время",IF(H137347="UTC+9","Якутское время",IF(H137347="UTC+10","Владивостокское время",IF(H137347="UTC+11","Магаданское время",IF(H137347="UTC+12","Камчатское время",IF(H137347="UTC+0","Запределами России",IF(H137347="UTC-1","Запределами России",IF(H137347="UTC-2","Запределами России",IF(H137347="UTC-3","Запределами России",IF(H137347="UTC-4","Запределами России",IF(H137347="UTC-5","Запределами России",IF(H137347="UTC-6","Запределами России",IF(H137347="UTC-7","Запределами России",IF(H137347="UTC-8","Запределами России",IF(H137347="UTC-9","Запределами России",0))))))))))))))))))))))</f>
        <v>Калиниградское время</v>
      </c>
      <c s="71"/>
    </row>
    <row r="137348" spans="1:10" ht="15">
      <c r="A137348">
        <v>341702</v>
      </c>
      <c>
        <v>6113</v>
      </c>
      <c s="2">
        <v>44295.710666666666</v>
      </c>
      <c>
        <v>78365</v>
      </c>
      <c s="71">
        <v>6</v>
      </c>
      <c>
        <v>17</v>
      </c>
      <c s="71" t="str">
        <f t="shared" si="4292"/>
        <v>пятница</v>
      </c>
      <c s="71" t="str">
        <f>VLOOKUP(A137348,Подписчики!A:C,2,0)</f>
        <v>UTC+2</v>
      </c>
      <c s="71" t="str">
        <f t="shared" si="4293"/>
        <v>Калиниградское время</v>
      </c>
      <c s="71"/>
    </row>
    <row r="137349" spans="1:10" ht="15">
      <c r="A137349">
        <v>341702</v>
      </c>
      <c>
        <v>6973</v>
      </c>
      <c s="2">
        <v>44296.682226537218</v>
      </c>
      <c>
        <v>259259</v>
      </c>
      <c s="71">
        <v>7</v>
      </c>
      <c>
        <v>16</v>
      </c>
      <c s="71" t="str">
        <f t="shared" si="4292"/>
        <v>суббота</v>
      </c>
      <c s="71" t="str">
        <f>VLOOKUP(A137349,Подписчики!A:C,2,0)</f>
        <v>UTC+2</v>
      </c>
      <c s="71" t="str">
        <f t="shared" si="4293"/>
        <v>Калиниградское время</v>
      </c>
      <c s="71"/>
    </row>
    <row r="137350" spans="1:10" ht="15">
      <c r="A137350">
        <v>341732</v>
      </c>
      <c>
        <v>106867</v>
      </c>
      <c s="2">
        <v>44342.692339805828</v>
      </c>
      <c>
        <v>250679</v>
      </c>
      <c s="71">
        <v>4</v>
      </c>
      <c>
        <v>16</v>
      </c>
      <c s="71" t="str">
        <f t="shared" si="4292"/>
        <v>среда</v>
      </c>
      <c s="71" t="str">
        <f>VLOOKUP(A137350,Подписчики!A:C,2,0)</f>
        <v>UTC+3</v>
      </c>
      <c s="71" t="str">
        <f t="shared" si="4293"/>
        <v>Московское время</v>
      </c>
      <c s="71"/>
    </row>
    <row r="137351" spans="1:10" ht="15">
      <c r="A137351">
        <v>341732</v>
      </c>
      <c>
        <v>115765</v>
      </c>
      <c s="2">
        <v>44345.074098941004</v>
      </c>
      <c>
        <v>361821</v>
      </c>
      <c s="71">
        <v>7</v>
      </c>
      <c>
        <v>1</v>
      </c>
      <c s="71" t="str">
        <f t="shared" si="4292"/>
        <v>суббота</v>
      </c>
      <c s="71" t="str">
        <f>VLOOKUP(A137351,Подписчики!A:C,2,0)</f>
        <v>UTC+3</v>
      </c>
      <c s="71" t="str">
        <f t="shared" si="4293"/>
        <v>Московское время</v>
      </c>
      <c s="71"/>
    </row>
    <row r="137352" spans="1:10" ht="15">
      <c r="A137352">
        <v>341732</v>
      </c>
      <c>
        <v>116285</v>
      </c>
      <c s="2">
        <v>44345.283883175143</v>
      </c>
      <c>
        <v>393606</v>
      </c>
      <c s="71">
        <v>7</v>
      </c>
      <c>
        <v>6</v>
      </c>
      <c s="71" t="str">
        <f t="shared" si="4292"/>
        <v>суббота</v>
      </c>
      <c s="71" t="str">
        <f>VLOOKUP(A137352,Подписчики!A:C,2,0)</f>
        <v>UTC+3</v>
      </c>
      <c s="71" t="str">
        <f t="shared" si="4293"/>
        <v>Московское время</v>
      </c>
      <c s="71"/>
    </row>
    <row r="137353" spans="1:10" ht="15">
      <c r="A137353">
        <v>341732</v>
      </c>
      <c>
        <v>121672</v>
      </c>
      <c s="2">
        <v>44346.325510422073</v>
      </c>
      <c>
        <v>158978</v>
      </c>
      <c s="71">
        <v>1</v>
      </c>
      <c>
        <v>7</v>
      </c>
      <c s="71" t="str">
        <f t="shared" si="4292"/>
        <v>воскресенье</v>
      </c>
      <c s="71" t="str">
        <f>VLOOKUP(A137353,Подписчики!A:C,2,0)</f>
        <v>UTC+3</v>
      </c>
      <c s="71" t="str">
        <f t="shared" si="4293"/>
        <v>Московское время</v>
      </c>
      <c s="71"/>
    </row>
    <row r="137354" spans="1:10" ht="15">
      <c r="A137354">
        <v>341732</v>
      </c>
      <c>
        <v>131604</v>
      </c>
      <c s="2">
        <v>44349.583925566345</v>
      </c>
      <c>
        <v>81558</v>
      </c>
      <c s="71">
        <v>4</v>
      </c>
      <c>
        <v>14</v>
      </c>
      <c s="71" t="str">
        <f t="shared" si="4292"/>
        <v>среда</v>
      </c>
      <c s="71" t="str">
        <f>VLOOKUP(A137354,Подписчики!A:C,2,0)</f>
        <v>UTC+3</v>
      </c>
      <c s="71" t="str">
        <f t="shared" si="4293"/>
        <v>Московское время</v>
      </c>
      <c s="71"/>
    </row>
    <row r="137355" spans="1:10" ht="15">
      <c r="A137355">
        <v>341732</v>
      </c>
      <c>
        <v>134216</v>
      </c>
      <c s="2">
        <v>44350.655122977347</v>
      </c>
      <c>
        <v>347008</v>
      </c>
      <c s="71">
        <v>5</v>
      </c>
      <c>
        <v>15</v>
      </c>
      <c s="71" t="str">
        <f t="shared" si="4292"/>
        <v>четверг</v>
      </c>
      <c s="71" t="str">
        <f>VLOOKUP(A137355,Подписчики!A:C,2,0)</f>
        <v>UTC+3</v>
      </c>
      <c s="71" t="str">
        <f t="shared" si="4293"/>
        <v>Московское время</v>
      </c>
      <c s="71"/>
    </row>
    <row r="137356" spans="1:10" ht="15">
      <c r="A137356">
        <v>341732</v>
      </c>
      <c>
        <v>134960</v>
      </c>
      <c s="2">
        <v>44350.782954692557</v>
      </c>
      <c>
        <v>108961</v>
      </c>
      <c s="71">
        <v>5</v>
      </c>
      <c>
        <v>18</v>
      </c>
      <c s="71" t="str">
        <f t="shared" si="4292"/>
        <v>четверг</v>
      </c>
      <c s="71" t="str">
        <f>VLOOKUP(A137356,Подписчики!A:C,2,0)</f>
        <v>UTC+3</v>
      </c>
      <c s="71" t="str">
        <f t="shared" si="4293"/>
        <v>Московское время</v>
      </c>
      <c s="71"/>
    </row>
    <row r="137357" spans="1:10" ht="15">
      <c r="A137357">
        <v>341732</v>
      </c>
      <c>
        <v>239940</v>
      </c>
      <c s="2">
        <v>44380.538618122977</v>
      </c>
      <c>
        <v>318588</v>
      </c>
      <c s="71">
        <v>7</v>
      </c>
      <c>
        <v>12</v>
      </c>
      <c s="71" t="str">
        <f t="shared" si="4292"/>
        <v>суббота</v>
      </c>
      <c s="71" t="str">
        <f>VLOOKUP(A137357,Подписчики!A:C,2,0)</f>
        <v>UTC+3</v>
      </c>
      <c s="71" t="str">
        <f t="shared" si="4293"/>
        <v>Московское время</v>
      </c>
      <c s="71"/>
    </row>
    <row r="137358" spans="1:10" ht="15">
      <c r="A137358">
        <v>341732</v>
      </c>
      <c>
        <v>241581</v>
      </c>
      <c s="2">
        <v>44380.757835627308</v>
      </c>
      <c>
        <v>107006</v>
      </c>
      <c s="71">
        <v>7</v>
      </c>
      <c>
        <v>18</v>
      </c>
      <c s="71" t="str">
        <f t="shared" si="4292"/>
        <v>суббота</v>
      </c>
      <c s="71" t="str">
        <f>VLOOKUP(A137358,Подписчики!A:C,2,0)</f>
        <v>UTC+3</v>
      </c>
      <c s="71" t="str">
        <f t="shared" si="4293"/>
        <v>Московское время</v>
      </c>
      <c s="71"/>
    </row>
    <row r="137359" spans="1:10" ht="15">
      <c r="A137359">
        <v>341732</v>
      </c>
      <c>
        <v>251329</v>
      </c>
      <c s="2">
        <v>44383.813699029124</v>
      </c>
      <c>
        <v>454895</v>
      </c>
      <c s="71">
        <v>3</v>
      </c>
      <c>
        <v>19</v>
      </c>
      <c s="71" t="str">
        <f t="shared" si="4292"/>
        <v>вторник</v>
      </c>
      <c s="71" t="str">
        <f>VLOOKUP(A137359,Подписчики!A:C,2,0)</f>
        <v>UTC+3</v>
      </c>
      <c s="71" t="str">
        <f t="shared" si="4293"/>
        <v>Московское время</v>
      </c>
      <c s="71"/>
    </row>
    <row r="137360" spans="1:10" ht="15">
      <c r="A137360">
        <v>341732</v>
      </c>
      <c>
        <v>285575</v>
      </c>
      <c s="2">
        <v>44394.082155827513</v>
      </c>
      <c>
        <v>149881</v>
      </c>
      <c s="71">
        <v>7</v>
      </c>
      <c>
        <v>1</v>
      </c>
      <c s="71" t="str">
        <f t="shared" si="4292"/>
        <v>суббота</v>
      </c>
      <c s="71" t="str">
        <f>VLOOKUP(A137360,Подписчики!A:C,2,0)</f>
        <v>UTC+3</v>
      </c>
      <c s="71" t="str">
        <f t="shared" si="4293"/>
        <v>Московское время</v>
      </c>
      <c s="71"/>
    </row>
    <row r="137361" spans="1:10" ht="15">
      <c r="A137361">
        <v>341732</v>
      </c>
      <c>
        <v>293753</v>
      </c>
      <c s="2">
        <v>44396.533763754043</v>
      </c>
      <c>
        <v>347008</v>
      </c>
      <c s="71">
        <v>2</v>
      </c>
      <c>
        <v>12</v>
      </c>
      <c s="71" t="str">
        <f t="shared" si="4292"/>
        <v>понедельник</v>
      </c>
      <c s="71" t="str">
        <f>VLOOKUP(A137361,Подписчики!A:C,2,0)</f>
        <v>UTC+3</v>
      </c>
      <c s="71" t="str">
        <f t="shared" si="4293"/>
        <v>Московское время</v>
      </c>
      <c s="71"/>
    </row>
    <row r="137362" spans="1:10" ht="15">
      <c r="A137362">
        <v>341732</v>
      </c>
      <c>
        <v>318469</v>
      </c>
      <c s="2">
        <v>44403.613051779932</v>
      </c>
      <c>
        <v>235960</v>
      </c>
      <c s="71">
        <v>2</v>
      </c>
      <c>
        <v>14</v>
      </c>
      <c s="71" t="str">
        <f t="shared" si="4292"/>
        <v>понедельник</v>
      </c>
      <c s="71" t="str">
        <f>VLOOKUP(A137362,Подписчики!A:C,2,0)</f>
        <v>UTC+3</v>
      </c>
      <c s="71" t="str">
        <f t="shared" si="4293"/>
        <v>Московское время</v>
      </c>
      <c s="71"/>
    </row>
    <row r="137363" spans="1:10" ht="15">
      <c r="A137363">
        <v>341761</v>
      </c>
      <c>
        <v>113113</v>
      </c>
      <c s="2">
        <v>44344.701239482201</v>
      </c>
      <c>
        <v>43842</v>
      </c>
      <c s="71">
        <v>6</v>
      </c>
      <c>
        <v>16</v>
      </c>
      <c s="71" t="str">
        <f t="shared" si="4292"/>
        <v>пятница</v>
      </c>
      <c s="71" t="str">
        <f>VLOOKUP(A137363,Подписчики!A:C,2,0)</f>
        <v>UTC+1</v>
      </c>
      <c s="71" t="str">
        <f t="shared" si="4293"/>
        <v>Центральноевропейское время</v>
      </c>
      <c s="71"/>
    </row>
    <row r="137364" spans="1:10" ht="15">
      <c r="A137364">
        <v>341761</v>
      </c>
      <c>
        <v>132290</v>
      </c>
      <c s="2">
        <v>44349.812889967638</v>
      </c>
      <c>
        <v>206501</v>
      </c>
      <c s="71">
        <v>4</v>
      </c>
      <c>
        <v>19</v>
      </c>
      <c s="71" t="str">
        <f t="shared" si="4292"/>
        <v>среда</v>
      </c>
      <c s="71" t="str">
        <f>VLOOKUP(A137364,Подписчики!A:C,2,0)</f>
        <v>UTC+1</v>
      </c>
      <c s="71" t="str">
        <f t="shared" si="4293"/>
        <v>Центральноевропейское время</v>
      </c>
      <c s="71"/>
    </row>
    <row r="137365" spans="1:10" ht="15">
      <c r="A137365">
        <v>341761</v>
      </c>
      <c>
        <v>154368</v>
      </c>
      <c s="2">
        <v>44356.639750809067</v>
      </c>
      <c>
        <v>250679</v>
      </c>
      <c s="71">
        <v>4</v>
      </c>
      <c>
        <v>15</v>
      </c>
      <c s="71" t="str">
        <f t="shared" si="4292"/>
        <v>среда</v>
      </c>
      <c s="71" t="str">
        <f>VLOOKUP(A137365,Подписчики!A:C,2,0)</f>
        <v>UTC+1</v>
      </c>
      <c s="71" t="str">
        <f t="shared" si="4293"/>
        <v>Центральноевропейское время</v>
      </c>
      <c s="71"/>
    </row>
    <row r="137366" spans="1:10" ht="15">
      <c r="A137366">
        <v>341761</v>
      </c>
      <c>
        <v>155720</v>
      </c>
      <c s="2">
        <v>44356.854961165052</v>
      </c>
      <c>
        <v>222873</v>
      </c>
      <c s="71">
        <v>4</v>
      </c>
      <c>
        <v>20</v>
      </c>
      <c s="71" t="str">
        <f t="shared" si="4292"/>
        <v>среда</v>
      </c>
      <c s="71" t="str">
        <f>VLOOKUP(A137366,Подписчики!A:C,2,0)</f>
        <v>UTC+1</v>
      </c>
      <c s="71" t="str">
        <f t="shared" si="4293"/>
        <v>Центральноевропейское время</v>
      </c>
      <c s="71"/>
    </row>
    <row r="137367" spans="1:10" ht="15">
      <c r="A137367">
        <v>341761</v>
      </c>
      <c>
        <v>169043</v>
      </c>
      <c s="2">
        <v>44360.306680501722</v>
      </c>
      <c>
        <v>182191</v>
      </c>
      <c s="71">
        <v>1</v>
      </c>
      <c>
        <v>7</v>
      </c>
      <c s="71" t="str">
        <f t="shared" si="4292"/>
        <v>воскресенье</v>
      </c>
      <c s="71" t="str">
        <f>VLOOKUP(A137367,Подписчики!A:C,2,0)</f>
        <v>UTC+1</v>
      </c>
      <c s="71" t="str">
        <f t="shared" si="4293"/>
        <v>Центральноевропейское время</v>
      </c>
      <c s="71"/>
    </row>
    <row r="137368" spans="1:10" ht="15">
      <c r="A137368">
        <v>341761</v>
      </c>
      <c>
        <v>170333</v>
      </c>
      <c s="2">
        <v>44360.563585314492</v>
      </c>
      <c>
        <v>100134</v>
      </c>
      <c s="71">
        <v>1</v>
      </c>
      <c>
        <v>13</v>
      </c>
      <c s="71" t="str">
        <f t="shared" si="4292"/>
        <v>воскресенье</v>
      </c>
      <c s="71" t="str">
        <f>VLOOKUP(A137368,Подписчики!A:C,2,0)</f>
        <v>UTC+1</v>
      </c>
      <c s="71" t="str">
        <f t="shared" si="4293"/>
        <v>Центральноевропейское время</v>
      </c>
      <c s="71"/>
    </row>
    <row r="137369" spans="1:10" ht="15">
      <c r="A137369">
        <v>341761</v>
      </c>
      <c>
        <v>241041</v>
      </c>
      <c s="2">
        <v>44380.689912621361</v>
      </c>
      <c>
        <v>118549</v>
      </c>
      <c s="71">
        <v>7</v>
      </c>
      <c>
        <v>16</v>
      </c>
      <c s="71" t="str">
        <f t="shared" si="4292"/>
        <v>суббота</v>
      </c>
      <c s="71" t="str">
        <f>VLOOKUP(A137369,Подписчики!A:C,2,0)</f>
        <v>UTC+1</v>
      </c>
      <c s="71" t="str">
        <f t="shared" si="4293"/>
        <v>Центральноевропейское время</v>
      </c>
      <c s="71"/>
    </row>
    <row r="137370" spans="1:10" ht="15">
      <c r="A137370">
        <v>341761</v>
      </c>
      <c>
        <v>271500</v>
      </c>
      <c s="2">
        <v>44389.727129449842</v>
      </c>
      <c>
        <v>442025</v>
      </c>
      <c s="71">
        <v>2</v>
      </c>
      <c>
        <v>17</v>
      </c>
      <c s="71" t="str">
        <f t="shared" si="4292"/>
        <v>понедельник</v>
      </c>
      <c s="71" t="str">
        <f>VLOOKUP(A137370,Подписчики!A:C,2,0)</f>
        <v>UTC+1</v>
      </c>
      <c s="71" t="str">
        <f t="shared" si="4293"/>
        <v>Центральноевропейское время</v>
      </c>
      <c s="71"/>
    </row>
    <row r="137371" spans="1:10" ht="15">
      <c r="A137371">
        <v>341761</v>
      </c>
      <c>
        <v>292809</v>
      </c>
      <c s="2">
        <v>44395.854518265325</v>
      </c>
      <c>
        <v>154256</v>
      </c>
      <c s="71">
        <v>1</v>
      </c>
      <c>
        <v>20</v>
      </c>
      <c s="71" t="str">
        <f t="shared" si="4292"/>
        <v>воскресенье</v>
      </c>
      <c s="71" t="str">
        <f>VLOOKUP(A137371,Подписчики!A:C,2,0)</f>
        <v>UTC+1</v>
      </c>
      <c s="71" t="str">
        <f t="shared" si="4293"/>
        <v>Центральноевропейское время</v>
      </c>
      <c s="71"/>
    </row>
    <row r="137372" spans="1:10" ht="15">
      <c r="A137372">
        <v>341761</v>
      </c>
      <c>
        <v>321571</v>
      </c>
      <c s="2">
        <v>44404.696385113268</v>
      </c>
      <c>
        <v>393483</v>
      </c>
      <c s="71">
        <v>3</v>
      </c>
      <c>
        <v>16</v>
      </c>
      <c s="71" t="str">
        <f t="shared" si="4292"/>
        <v>вторник</v>
      </c>
      <c s="71" t="str">
        <f>VLOOKUP(A137372,Подписчики!A:C,2,0)</f>
        <v>UTC+1</v>
      </c>
      <c s="71" t="str">
        <f t="shared" si="4293"/>
        <v>Центральноевропейское время</v>
      </c>
      <c s="71"/>
    </row>
    <row r="137373" spans="1:10" ht="15">
      <c r="A137373">
        <v>341761</v>
      </c>
      <c>
        <v>370816</v>
      </c>
      <c s="2">
        <v>44418.736838187702</v>
      </c>
      <c>
        <v>5151</v>
      </c>
      <c s="71">
        <v>3</v>
      </c>
      <c>
        <v>17</v>
      </c>
      <c s="71" t="str">
        <f t="shared" si="4292"/>
        <v>вторник</v>
      </c>
      <c s="71" t="str">
        <f>VLOOKUP(A137373,Подписчики!A:C,2,0)</f>
        <v>UTC+1</v>
      </c>
      <c s="71" t="str">
        <f t="shared" si="4293"/>
        <v>Центральноевропейское время</v>
      </c>
      <c s="71"/>
    </row>
    <row r="137374" spans="1:10" ht="15">
      <c r="A137374">
        <v>341761</v>
      </c>
      <c>
        <v>384355</v>
      </c>
      <c s="2">
        <v>44422.824216828478</v>
      </c>
      <c>
        <v>75550</v>
      </c>
      <c s="71">
        <v>7</v>
      </c>
      <c>
        <v>19</v>
      </c>
      <c s="71" t="str">
        <f t="shared" si="4292"/>
        <v>суббота</v>
      </c>
      <c s="71" t="str">
        <f>VLOOKUP(A137374,Подписчики!A:C,2,0)</f>
        <v>UTC+1</v>
      </c>
      <c s="71" t="str">
        <f t="shared" si="4293"/>
        <v>Центральноевропейское время</v>
      </c>
      <c s="71"/>
    </row>
    <row r="137375" spans="1:10" ht="15">
      <c r="A137375">
        <v>341761</v>
      </c>
      <c>
        <v>388021</v>
      </c>
      <c s="2">
        <v>44423.764346278316</v>
      </c>
      <c>
        <v>439981</v>
      </c>
      <c s="71">
        <v>1</v>
      </c>
      <c>
        <v>18</v>
      </c>
      <c s="71" t="str">
        <f t="shared" si="4292"/>
        <v>воскресенье</v>
      </c>
      <c s="71" t="str">
        <f>VLOOKUP(A137375,Подписчики!A:C,2,0)</f>
        <v>UTC+1</v>
      </c>
      <c s="71" t="str">
        <f t="shared" si="4293"/>
        <v>Центральноевропейское время</v>
      </c>
      <c s="71"/>
    </row>
    <row r="137376" spans="1:10" ht="15">
      <c r="A137376">
        <v>341761</v>
      </c>
      <c>
        <v>411742</v>
      </c>
      <c s="2">
        <v>44431.483333333337</v>
      </c>
      <c>
        <v>304128</v>
      </c>
      <c s="71">
        <v>2</v>
      </c>
      <c>
        <v>11</v>
      </c>
      <c s="71" t="str">
        <f t="shared" si="4292"/>
        <v>понедельник</v>
      </c>
      <c s="71" t="str">
        <f>VLOOKUP(A137376,Подписчики!A:C,2,0)</f>
        <v>UTC+1</v>
      </c>
      <c s="71" t="str">
        <f t="shared" si="4293"/>
        <v>Центральноевропейское время</v>
      </c>
      <c s="71"/>
    </row>
    <row r="137377" spans="1:10" ht="15">
      <c r="A137377">
        <v>341792</v>
      </c>
      <c>
        <v>28811</v>
      </c>
      <c s="2">
        <v>44312.826239482201</v>
      </c>
      <c>
        <v>141259</v>
      </c>
      <c s="71">
        <v>2</v>
      </c>
      <c>
        <v>19</v>
      </c>
      <c s="71" t="str">
        <f t="shared" si="4292"/>
        <v>понедельник</v>
      </c>
      <c s="71" t="str">
        <f>VLOOKUP(A137377,Подписчики!A:C,2,0)</f>
        <v>UTC+2</v>
      </c>
      <c s="71" t="str">
        <f t="shared" si="4293"/>
        <v>Калиниградское время</v>
      </c>
      <c s="71"/>
    </row>
    <row r="137378" spans="1:10" ht="15">
      <c r="A137378">
        <v>341792</v>
      </c>
      <c>
        <v>38418</v>
      </c>
      <c s="2">
        <v>44317.168065431688</v>
      </c>
      <c>
        <v>162482</v>
      </c>
      <c s="71">
        <v>7</v>
      </c>
      <c>
        <v>4</v>
      </c>
      <c s="71" t="str">
        <f t="shared" si="4292"/>
        <v>суббота</v>
      </c>
      <c s="71" t="str">
        <f>VLOOKUP(A137378,Подписчики!A:C,2,0)</f>
        <v>UTC+2</v>
      </c>
      <c s="71" t="str">
        <f t="shared" si="4293"/>
        <v>Калиниградское время</v>
      </c>
      <c s="71"/>
    </row>
    <row r="137379" spans="1:10" ht="15">
      <c r="A137379">
        <v>341792</v>
      </c>
      <c>
        <v>40018</v>
      </c>
      <c s="2">
        <v>44317.741874446852</v>
      </c>
      <c>
        <v>411922</v>
      </c>
      <c s="71">
        <v>7</v>
      </c>
      <c>
        <v>17</v>
      </c>
      <c s="71" t="str">
        <f t="shared" si="4292"/>
        <v>суббота</v>
      </c>
      <c s="71" t="str">
        <f>VLOOKUP(A137379,Подписчики!A:C,2,0)</f>
        <v>UTC+2</v>
      </c>
      <c s="71" t="str">
        <f t="shared" si="4293"/>
        <v>Калиниградское время</v>
      </c>
      <c s="71"/>
    </row>
    <row r="137380" spans="1:10" ht="15">
      <c r="A137380">
        <v>341792</v>
      </c>
      <c>
        <v>50706</v>
      </c>
      <c s="2">
        <v>44322.77769579288</v>
      </c>
      <c>
        <v>266185</v>
      </c>
      <c s="71">
        <v>5</v>
      </c>
      <c>
        <v>18</v>
      </c>
      <c s="71" t="str">
        <f t="shared" si="4292"/>
        <v>четверг</v>
      </c>
      <c s="71" t="str">
        <f>VLOOKUP(A137380,Подписчики!A:C,2,0)</f>
        <v>UTC+2</v>
      </c>
      <c s="71" t="str">
        <f t="shared" si="4293"/>
        <v>Калиниградское время</v>
      </c>
      <c s="71"/>
    </row>
    <row r="137381" spans="1:10" ht="15">
      <c r="A137381">
        <v>341792</v>
      </c>
      <c>
        <v>76619</v>
      </c>
      <c s="2">
        <v>44332.306466872156</v>
      </c>
      <c>
        <v>351192</v>
      </c>
      <c s="71">
        <v>1</v>
      </c>
      <c>
        <v>7</v>
      </c>
      <c s="71" t="str">
        <f t="shared" si="4292"/>
        <v>воскресенье</v>
      </c>
      <c s="71" t="str">
        <f>VLOOKUP(A137381,Подписчики!A:C,2,0)</f>
        <v>UTC+2</v>
      </c>
      <c s="71" t="str">
        <f t="shared" si="4293"/>
        <v>Калиниградское время</v>
      </c>
      <c s="71"/>
    </row>
    <row r="137382" spans="1:10" ht="15">
      <c r="A137382">
        <v>341828</v>
      </c>
      <c>
        <v>168180</v>
      </c>
      <c s="2">
        <v>44360.020009708744</v>
      </c>
      <c>
        <v>179296</v>
      </c>
      <c s="71">
        <v>1</v>
      </c>
      <c>
        <v>0</v>
      </c>
      <c s="71" t="str">
        <f t="shared" si="4292"/>
        <v>воскресенье</v>
      </c>
      <c s="71" t="str">
        <f>VLOOKUP(A137382,Подписчики!A:C,2,0)</f>
        <v>UTC+1</v>
      </c>
      <c s="71" t="str">
        <f t="shared" si="4293"/>
        <v>Центральноевропейское время</v>
      </c>
      <c s="71"/>
    </row>
    <row r="137383" spans="1:10" ht="15">
      <c r="A137383">
        <v>341828</v>
      </c>
      <c>
        <v>174280</v>
      </c>
      <c s="2">
        <v>44361.719038834955</v>
      </c>
      <c>
        <v>65828</v>
      </c>
      <c s="71">
        <v>2</v>
      </c>
      <c>
        <v>17</v>
      </c>
      <c s="71" t="str">
        <f t="shared" si="4292"/>
        <v>понедельник</v>
      </c>
      <c s="71" t="str">
        <f>VLOOKUP(A137383,Подписчики!A:C,2,0)</f>
        <v>UTC+1</v>
      </c>
      <c s="71" t="str">
        <f t="shared" si="4293"/>
        <v>Центральноевропейское время</v>
      </c>
      <c s="71"/>
    </row>
    <row r="137384" spans="1:10" ht="15">
      <c r="A137384">
        <v>341828</v>
      </c>
      <c>
        <v>182294</v>
      </c>
      <c s="2">
        <v>44364.743310679616</v>
      </c>
      <c>
        <v>191893</v>
      </c>
      <c s="71">
        <v>5</v>
      </c>
      <c>
        <v>17</v>
      </c>
      <c s="71" t="str">
        <f t="shared" si="4292"/>
        <v>четверг</v>
      </c>
      <c s="71" t="str">
        <f>VLOOKUP(A137384,Подписчики!A:C,2,0)</f>
        <v>UTC+1</v>
      </c>
      <c s="71" t="str">
        <f t="shared" si="4293"/>
        <v>Центральноевропейское время</v>
      </c>
      <c s="71"/>
    </row>
    <row r="137385" spans="1:10" ht="15">
      <c r="A137385">
        <v>341828</v>
      </c>
      <c>
        <v>190305</v>
      </c>
      <c s="2">
        <v>44366.628423948219</v>
      </c>
      <c>
        <v>250679</v>
      </c>
      <c s="71">
        <v>7</v>
      </c>
      <c>
        <v>15</v>
      </c>
      <c s="71" t="str">
        <f t="shared" si="4292"/>
        <v>суббота</v>
      </c>
      <c s="71" t="str">
        <f>VLOOKUP(A137385,Подписчики!A:C,2,0)</f>
        <v>UTC+1</v>
      </c>
      <c s="71" t="str">
        <f t="shared" si="4293"/>
        <v>Центральноевропейское время</v>
      </c>
      <c s="71"/>
    </row>
    <row r="137386" spans="1:10" ht="15">
      <c r="A137386">
        <v>341828</v>
      </c>
      <c>
        <v>282065</v>
      </c>
      <c s="2">
        <v>44393.470333333338</v>
      </c>
      <c>
        <v>153893</v>
      </c>
      <c s="71">
        <v>6</v>
      </c>
      <c>
        <v>11</v>
      </c>
      <c s="71" t="str">
        <f t="shared" si="4292"/>
        <v>пятница</v>
      </c>
      <c s="71" t="str">
        <f>VLOOKUP(A137386,Подписчики!A:C,2,0)</f>
        <v>UTC+1</v>
      </c>
      <c s="71" t="str">
        <f t="shared" si="4293"/>
        <v>Центральноевропейское время</v>
      </c>
      <c s="71"/>
    </row>
    <row r="137387" spans="1:10" ht="15">
      <c r="A137387">
        <v>341828</v>
      </c>
      <c>
        <v>339853</v>
      </c>
      <c s="2">
        <v>44409.552372168284</v>
      </c>
      <c>
        <v>325984</v>
      </c>
      <c s="71">
        <v>1</v>
      </c>
      <c>
        <v>13</v>
      </c>
      <c s="71" t="str">
        <f t="shared" si="4292"/>
        <v>воскресенье</v>
      </c>
      <c s="71" t="str">
        <f>VLOOKUP(A137387,Подписчики!A:C,2,0)</f>
        <v>UTC+1</v>
      </c>
      <c s="71" t="str">
        <f t="shared" si="4293"/>
        <v>Центральноевропейское время</v>
      </c>
      <c s="71"/>
    </row>
    <row r="137388" spans="1:10" ht="15">
      <c r="A137388">
        <v>341828</v>
      </c>
      <c>
        <v>356505</v>
      </c>
      <c s="2">
        <v>44414.863051779939</v>
      </c>
      <c>
        <v>411922</v>
      </c>
      <c s="71">
        <v>6</v>
      </c>
      <c>
        <v>20</v>
      </c>
      <c s="71" t="str">
        <f t="shared" si="4292"/>
        <v>пятница</v>
      </c>
      <c s="71" t="str">
        <f>VLOOKUP(A137388,Подписчики!A:C,2,0)</f>
        <v>UTC+1</v>
      </c>
      <c s="71" t="str">
        <f t="shared" si="4293"/>
        <v>Центральноевропейское время</v>
      </c>
      <c s="71"/>
    </row>
    <row r="137389" spans="1:10" ht="15">
      <c r="A137389">
        <v>341828</v>
      </c>
      <c>
        <v>364489</v>
      </c>
      <c s="2">
        <v>44416.626805825246</v>
      </c>
      <c>
        <v>180863</v>
      </c>
      <c s="71">
        <v>1</v>
      </c>
      <c>
        <v>15</v>
      </c>
      <c s="71" t="str">
        <f t="shared" si="4292"/>
        <v>воскресенье</v>
      </c>
      <c s="71" t="str">
        <f>VLOOKUP(A137389,Подписчики!A:C,2,0)</f>
        <v>UTC+1</v>
      </c>
      <c s="71" t="str">
        <f t="shared" si="4293"/>
        <v>Центральноевропейское время</v>
      </c>
      <c s="71"/>
    </row>
    <row r="137390" spans="1:10" ht="15">
      <c r="A137390">
        <v>341828</v>
      </c>
      <c>
        <v>369086</v>
      </c>
      <c s="2">
        <v>44417.922922330101</v>
      </c>
      <c>
        <v>172797</v>
      </c>
      <c s="71">
        <v>2</v>
      </c>
      <c>
        <v>22</v>
      </c>
      <c s="71" t="str">
        <f t="shared" si="4292"/>
        <v>понедельник</v>
      </c>
      <c s="71" t="str">
        <f>VLOOKUP(A137390,Подписчики!A:C,2,0)</f>
        <v>UTC+1</v>
      </c>
      <c s="71" t="str">
        <f t="shared" si="4293"/>
        <v>Центральноевропейское время</v>
      </c>
      <c s="71"/>
    </row>
    <row r="137391" spans="1:10" ht="15">
      <c r="A137391">
        <v>341828</v>
      </c>
      <c>
        <v>406857</v>
      </c>
      <c s="2">
        <v>44429.926158576054</v>
      </c>
      <c>
        <v>206501</v>
      </c>
      <c s="71">
        <v>7</v>
      </c>
      <c>
        <v>22</v>
      </c>
      <c s="71" t="str">
        <f t="shared" si="4292"/>
        <v>суббота</v>
      </c>
      <c s="71" t="str">
        <f>VLOOKUP(A137391,Подписчики!A:C,2,0)</f>
        <v>UTC+1</v>
      </c>
      <c s="71" t="str">
        <f t="shared" si="4293"/>
        <v>Центральноевропейское время</v>
      </c>
      <c s="71"/>
    </row>
    <row r="137392" spans="1:10" ht="15">
      <c r="A137392">
        <v>341828</v>
      </c>
      <c>
        <v>409451</v>
      </c>
      <c s="2">
        <v>44430.701239482201</v>
      </c>
      <c>
        <v>154228</v>
      </c>
      <c s="71">
        <v>1</v>
      </c>
      <c>
        <v>16</v>
      </c>
      <c s="71" t="str">
        <f t="shared" si="4292"/>
        <v>воскресенье</v>
      </c>
      <c s="71" t="str">
        <f>VLOOKUP(A137392,Подписчики!A:C,2,0)</f>
        <v>UTC+1</v>
      </c>
      <c s="71" t="str">
        <f t="shared" si="4293"/>
        <v>Центральноевропейское время</v>
      </c>
      <c s="71"/>
    </row>
    <row r="137393" spans="1:10" ht="15">
      <c r="A137393">
        <v>341832</v>
      </c>
      <c>
        <v>104394</v>
      </c>
      <c s="2">
        <v>44341.762000000002</v>
      </c>
      <c>
        <v>347008</v>
      </c>
      <c s="71">
        <v>3</v>
      </c>
      <c>
        <v>18</v>
      </c>
      <c s="71" t="str">
        <f t="shared" si="4292"/>
        <v>вторник</v>
      </c>
      <c s="71" t="str">
        <f>VLOOKUP(A137393,Подписчики!A:C,2,0)</f>
        <v>UTC+3</v>
      </c>
      <c s="71" t="str">
        <f t="shared" si="4293"/>
        <v>Московское время</v>
      </c>
      <c s="71"/>
    </row>
    <row r="137394" spans="1:10" ht="15">
      <c r="A137394">
        <v>341832</v>
      </c>
      <c>
        <v>270838</v>
      </c>
      <c s="2">
        <v>44389.608197411006</v>
      </c>
      <c>
        <v>233494</v>
      </c>
      <c s="71">
        <v>2</v>
      </c>
      <c>
        <v>14</v>
      </c>
      <c s="71" t="str">
        <f t="shared" si="4292"/>
        <v>понедельник</v>
      </c>
      <c s="71" t="str">
        <f>VLOOKUP(A137394,Подписчики!A:C,2,0)</f>
        <v>UTC+3</v>
      </c>
      <c s="71" t="str">
        <f t="shared" si="4293"/>
        <v>Московское время</v>
      </c>
      <c s="71"/>
    </row>
    <row r="137395" spans="1:10" ht="15">
      <c r="A137395">
        <v>341832</v>
      </c>
      <c>
        <v>310498</v>
      </c>
      <c s="2">
        <v>44401.601724919092</v>
      </c>
      <c>
        <v>242428</v>
      </c>
      <c s="71">
        <v>7</v>
      </c>
      <c>
        <v>14</v>
      </c>
      <c s="71" t="str">
        <f t="shared" si="4292"/>
        <v>суббота</v>
      </c>
      <c s="71" t="str">
        <f>VLOOKUP(A137395,Подписчики!A:C,2,0)</f>
        <v>UTC+3</v>
      </c>
      <c s="71" t="str">
        <f t="shared" si="4293"/>
        <v>Московское время</v>
      </c>
      <c s="71"/>
    </row>
    <row r="137396" spans="1:10" ht="15">
      <c r="A137396">
        <v>341832</v>
      </c>
      <c>
        <v>311570</v>
      </c>
      <c s="2">
        <v>44401.778100323623</v>
      </c>
      <c>
        <v>272330</v>
      </c>
      <c s="71">
        <v>7</v>
      </c>
      <c>
        <v>18</v>
      </c>
      <c s="71" t="str">
        <f t="shared" si="4292"/>
        <v>суббота</v>
      </c>
      <c s="71" t="str">
        <f>VLOOKUP(A137396,Подписчики!A:C,2,0)</f>
        <v>UTC+3</v>
      </c>
      <c s="71" t="str">
        <f t="shared" si="4293"/>
        <v>Московское время</v>
      </c>
      <c s="71"/>
    </row>
    <row r="137397" spans="1:10" ht="15">
      <c r="A137397">
        <v>341832</v>
      </c>
      <c>
        <v>327891</v>
      </c>
      <c s="2">
        <v>44406.718229773462</v>
      </c>
      <c>
        <v>21760</v>
      </c>
      <c s="71">
        <v>5</v>
      </c>
      <c>
        <v>17</v>
      </c>
      <c s="71" t="str">
        <f t="shared" si="4292"/>
        <v>четверг</v>
      </c>
      <c s="71" t="str">
        <f>VLOOKUP(A137397,Подписчики!A:C,2,0)</f>
        <v>UTC+3</v>
      </c>
      <c s="71" t="str">
        <f t="shared" si="4293"/>
        <v>Московское время</v>
      </c>
      <c s="71"/>
    </row>
    <row r="137398" spans="1:10" ht="15">
      <c r="A137398">
        <v>341832</v>
      </c>
      <c>
        <v>417662</v>
      </c>
      <c s="2">
        <v>44433.77324595469</v>
      </c>
      <c>
        <v>217497</v>
      </c>
      <c s="71">
        <v>4</v>
      </c>
      <c>
        <v>18</v>
      </c>
      <c s="71" t="str">
        <f t="shared" si="4292"/>
        <v>среда</v>
      </c>
      <c s="71" t="str">
        <f>VLOOKUP(A137398,Подписчики!A:C,2,0)</f>
        <v>UTC+3</v>
      </c>
      <c s="71" t="str">
        <f t="shared" si="4293"/>
        <v>Московское время</v>
      </c>
      <c s="71"/>
    </row>
    <row r="137399" spans="1:10" ht="15">
      <c r="A137399">
        <v>341846</v>
      </c>
      <c>
        <v>148492</v>
      </c>
      <c s="2">
        <v>44354.604152103566</v>
      </c>
      <c>
        <v>85026</v>
      </c>
      <c s="71">
        <v>2</v>
      </c>
      <c>
        <v>14</v>
      </c>
      <c s="71" t="str">
        <f t="shared" si="4292"/>
        <v>понедельник</v>
      </c>
      <c s="71" t="str">
        <f>VLOOKUP(A137399,Подписчики!A:C,2,0)</f>
        <v>UTC+1</v>
      </c>
      <c s="71" t="str">
        <f t="shared" si="4293"/>
        <v>Центральноевропейское время</v>
      </c>
      <c s="71"/>
    </row>
    <row r="137400" spans="1:10" ht="15">
      <c r="A137400">
        <v>341846</v>
      </c>
      <c>
        <v>167753</v>
      </c>
      <c s="2">
        <v>44359.922333333336</v>
      </c>
      <c>
        <v>153893</v>
      </c>
      <c s="71">
        <v>7</v>
      </c>
      <c>
        <v>22</v>
      </c>
      <c s="71" t="str">
        <f t="shared" si="4292"/>
        <v>суббота</v>
      </c>
      <c s="71" t="str">
        <f>VLOOKUP(A137400,Подписчики!A:C,2,0)</f>
        <v>UTC+1</v>
      </c>
      <c s="71" t="str">
        <f t="shared" si="4293"/>
        <v>Центральноевропейское время</v>
      </c>
      <c s="71"/>
    </row>
    <row r="137401" spans="1:10" ht="15">
      <c r="A137401">
        <v>341846</v>
      </c>
      <c>
        <v>179606</v>
      </c>
      <c s="2">
        <v>44363.753019417476</v>
      </c>
      <c>
        <v>170007</v>
      </c>
      <c s="71">
        <v>4</v>
      </c>
      <c>
        <v>18</v>
      </c>
      <c s="71" t="str">
        <f t="shared" si="4292"/>
        <v>среда</v>
      </c>
      <c s="71" t="str">
        <f>VLOOKUP(A137401,Подписчики!A:C,2,0)</f>
        <v>UTC+1</v>
      </c>
      <c s="71" t="str">
        <f t="shared" si="4293"/>
        <v>Центральноевропейское время</v>
      </c>
      <c s="71"/>
    </row>
    <row r="137402" spans="1:10" ht="15">
      <c r="A137402">
        <v>341846</v>
      </c>
      <c>
        <v>195573</v>
      </c>
      <c s="2">
        <v>44367.727129449842</v>
      </c>
      <c>
        <v>229106</v>
      </c>
      <c s="71">
        <v>1</v>
      </c>
      <c>
        <v>17</v>
      </c>
      <c s="71" t="str">
        <f t="shared" si="4292"/>
        <v>воскресенье</v>
      </c>
      <c s="71" t="str">
        <f>VLOOKUP(A137402,Подписчики!A:C,2,0)</f>
        <v>UTC+1</v>
      </c>
      <c s="71" t="str">
        <f t="shared" si="4293"/>
        <v>Центральноевропейское время</v>
      </c>
      <c s="71"/>
    </row>
    <row r="137403" spans="1:10" ht="15">
      <c r="A137403">
        <v>341846</v>
      </c>
      <c>
        <v>206274</v>
      </c>
      <c s="2">
        <v>44370.940721682848</v>
      </c>
      <c>
        <v>227775</v>
      </c>
      <c s="71">
        <v>4</v>
      </c>
      <c>
        <v>22</v>
      </c>
      <c s="71" t="str">
        <f t="shared" si="4292"/>
        <v>среда</v>
      </c>
      <c s="71" t="str">
        <f>VLOOKUP(A137403,Подписчики!A:C,2,0)</f>
        <v>UTC+1</v>
      </c>
      <c s="71" t="str">
        <f t="shared" si="4293"/>
        <v>Центральноевропейское время</v>
      </c>
      <c s="71"/>
    </row>
    <row r="137404" spans="1:10" ht="15">
      <c r="A137404">
        <v>341846</v>
      </c>
      <c>
        <v>206955</v>
      </c>
      <c s="2">
        <v>44371.500592233009</v>
      </c>
      <c>
        <v>458081</v>
      </c>
      <c s="71">
        <v>5</v>
      </c>
      <c>
        <v>12</v>
      </c>
      <c s="71" t="str">
        <f t="shared" si="4292"/>
        <v>четверг</v>
      </c>
      <c s="71" t="str">
        <f>VLOOKUP(A137404,Подписчики!A:C,2,0)</f>
        <v>UTC+1</v>
      </c>
      <c s="71" t="str">
        <f t="shared" si="4293"/>
        <v>Центральноевропейское время</v>
      </c>
      <c s="71"/>
    </row>
    <row r="137405" spans="1:10" ht="15">
      <c r="A137405">
        <v>341846</v>
      </c>
      <c>
        <v>253113</v>
      </c>
      <c s="2">
        <v>44384.628423948219</v>
      </c>
      <c>
        <v>341333</v>
      </c>
      <c s="71">
        <v>4</v>
      </c>
      <c>
        <v>15</v>
      </c>
      <c s="71" t="str">
        <f t="shared" si="4292"/>
        <v>среда</v>
      </c>
      <c s="71" t="str">
        <f>VLOOKUP(A137405,Подписчики!A:C,2,0)</f>
        <v>UTC+1</v>
      </c>
      <c s="71" t="str">
        <f t="shared" si="4293"/>
        <v>Центральноевропейское время</v>
      </c>
      <c s="71"/>
    </row>
    <row r="137406" spans="1:10" ht="15">
      <c r="A137406">
        <v>341846</v>
      </c>
      <c>
        <v>260772</v>
      </c>
      <c s="2">
        <v>44386.956902912621</v>
      </c>
      <c>
        <v>250679</v>
      </c>
      <c s="71">
        <v>6</v>
      </c>
      <c>
        <v>22</v>
      </c>
      <c s="71" t="str">
        <f t="shared" si="4292"/>
        <v>пятница</v>
      </c>
      <c s="71" t="str">
        <f>VLOOKUP(A137406,Подписчики!A:C,2,0)</f>
        <v>UTC+1</v>
      </c>
      <c s="71" t="str">
        <f t="shared" si="4293"/>
        <v>Центральноевропейское время</v>
      </c>
      <c s="71"/>
    </row>
    <row r="137407" spans="1:10" ht="15">
      <c r="A137407">
        <v>341846</v>
      </c>
      <c>
        <v>308854</v>
      </c>
      <c s="2">
        <v>44401.130314035465</v>
      </c>
      <c>
        <v>411922</v>
      </c>
      <c s="71">
        <v>7</v>
      </c>
      <c>
        <v>3</v>
      </c>
      <c s="71" t="str">
        <f t="shared" si="4292"/>
        <v>суббота</v>
      </c>
      <c s="71" t="str">
        <f>VLOOKUP(A137407,Подписчики!A:C,2,0)</f>
        <v>UTC+1</v>
      </c>
      <c s="71" t="str">
        <f t="shared" si="4293"/>
        <v>Центральноевропейское время</v>
      </c>
      <c s="71"/>
    </row>
    <row r="137408" spans="1:10" ht="15">
      <c r="A137408">
        <v>341857</v>
      </c>
      <c>
        <v>229299</v>
      </c>
      <c s="2">
        <v>44377.084734627831</v>
      </c>
      <c>
        <v>230507</v>
      </c>
      <c s="71">
        <v>4</v>
      </c>
      <c>
        <v>2</v>
      </c>
      <c s="71" t="str">
        <f t="shared" si="4292"/>
        <v>среда</v>
      </c>
      <c s="71" t="str">
        <f>VLOOKUP(A137408,Подписчики!A:C,2,0)</f>
        <v>UTC+1</v>
      </c>
      <c s="71" t="str">
        <f t="shared" si="4293"/>
        <v>Центральноевропейское время</v>
      </c>
      <c s="71"/>
    </row>
    <row r="137409" spans="1:10" ht="15">
      <c r="A137409">
        <v>341857</v>
      </c>
      <c>
        <v>251115</v>
      </c>
      <c s="2">
        <v>44383.783763754051</v>
      </c>
      <c>
        <v>16360</v>
      </c>
      <c s="71">
        <v>3</v>
      </c>
      <c>
        <v>18</v>
      </c>
      <c s="71" t="str">
        <f t="shared" si="4292"/>
        <v>вторник</v>
      </c>
      <c s="71" t="str">
        <f>VLOOKUP(A137409,Подписчики!A:C,2,0)</f>
        <v>UTC+1</v>
      </c>
      <c s="71" t="str">
        <f t="shared" si="4293"/>
        <v>Центральноевропейское время</v>
      </c>
      <c s="71"/>
    </row>
    <row r="137410" spans="1:10" ht="15">
      <c r="A137410">
        <v>341857</v>
      </c>
      <c>
        <v>252722</v>
      </c>
      <c s="2">
        <v>44384.532333333336</v>
      </c>
      <c>
        <v>347008</v>
      </c>
      <c s="71">
        <v>4</v>
      </c>
      <c>
        <v>12</v>
      </c>
      <c s="71" t="str">
        <f t="shared" si="4292"/>
        <v>среда</v>
      </c>
      <c s="71" t="str">
        <f>VLOOKUP(A137410,Подписчики!A:C,2,0)</f>
        <v>UTC+1</v>
      </c>
      <c s="71" t="str">
        <f t="shared" si="4293"/>
        <v>Центральноевропейское время</v>
      </c>
      <c s="71"/>
    </row>
    <row r="137411" spans="1:10" ht="15">
      <c r="A137411">
        <v>341857</v>
      </c>
      <c>
        <v>264485</v>
      </c>
      <c s="2">
        <v>44387.796708737864</v>
      </c>
      <c>
        <v>328843</v>
      </c>
      <c s="71">
        <v>7</v>
      </c>
      <c>
        <v>19</v>
      </c>
      <c s="71" t="str">
        <f t="shared" si="4294" ref="G137411:G137474">TEXT(C137411,"дддд")</f>
        <v>суббота</v>
      </c>
      <c s="71" t="str">
        <f>VLOOKUP(A137411,Подписчики!A:C,2,0)</f>
        <v>UTC+1</v>
      </c>
      <c s="71" t="str">
        <f t="shared" si="4295" ref="I137411:I137474">IF(H137411="UTC+1","Центральноевропейское время",IF(H137411="UTC+2","Калиниградское время",IF(H137411="UTC+3","Московское время",IF(H137411="UTC+4","Самарское время",IF(H137411="UTC+5","Екатеринбургское время",IF(H137411="UTC+6","Омское время",IF(H137411="UTC+7","Красноярское время",IF(H137411="UTC+8","Иркутское время",IF(H137411="UTC+9","Якутское время",IF(H137411="UTC+10","Владивостокское время",IF(H137411="UTC+11","Магаданское время",IF(H137411="UTC+12","Камчатское время",IF(H137411="UTC+0","Запределами России",IF(H137411="UTC-1","Запределами России",IF(H137411="UTC-2","Запределами России",IF(H137411="UTC-3","Запределами России",IF(H137411="UTC-4","Запределами России",IF(H137411="UTC-5","Запределами России",IF(H137411="UTC-6","Запределами России",IF(H137411="UTC-7","Запределами России",IF(H137411="UTC-8","Запределами России",IF(H137411="UTC-9","Запределами России",0))))))))))))))))))))))</f>
        <v>Центральноевропейское время</v>
      </c>
      <c s="71"/>
    </row>
    <row r="137412" spans="1:10" ht="15">
      <c r="A137412">
        <v>341857</v>
      </c>
      <c>
        <v>271629</v>
      </c>
      <c s="2">
        <v>44389.746546925569</v>
      </c>
      <c>
        <v>5151</v>
      </c>
      <c s="71">
        <v>2</v>
      </c>
      <c>
        <v>17</v>
      </c>
      <c s="71" t="str">
        <f t="shared" si="4294"/>
        <v>понедельник</v>
      </c>
      <c s="71" t="str">
        <f>VLOOKUP(A137412,Подписчики!A:C,2,0)</f>
        <v>UTC+1</v>
      </c>
      <c s="71" t="str">
        <f t="shared" si="4295"/>
        <v>Центральноевропейское время</v>
      </c>
      <c s="71"/>
    </row>
    <row r="137413" spans="1:10" ht="15">
      <c r="A137413">
        <v>341857</v>
      </c>
      <c>
        <v>283593</v>
      </c>
      <c s="2">
        <v>44393.704475728155</v>
      </c>
      <c>
        <v>405774</v>
      </c>
      <c s="71">
        <v>6</v>
      </c>
      <c>
        <v>16</v>
      </c>
      <c s="71" t="str">
        <f t="shared" si="4294"/>
        <v>пятница</v>
      </c>
      <c s="71" t="str">
        <f>VLOOKUP(A137413,Подписчики!A:C,2,0)</f>
        <v>UTC+1</v>
      </c>
      <c s="71" t="str">
        <f t="shared" si="4295"/>
        <v>Центральноевропейское время</v>
      </c>
      <c s="71"/>
    </row>
    <row r="137414" spans="1:10" ht="15">
      <c r="A137414">
        <v>341857</v>
      </c>
      <c>
        <v>288515</v>
      </c>
      <c s="2">
        <v>44394.804799352751</v>
      </c>
      <c>
        <v>411922</v>
      </c>
      <c s="71">
        <v>7</v>
      </c>
      <c>
        <v>19</v>
      </c>
      <c s="71" t="str">
        <f t="shared" si="4294"/>
        <v>суббота</v>
      </c>
      <c s="71" t="str">
        <f>VLOOKUP(A137414,Подписчики!A:C,2,0)</f>
        <v>UTC+1</v>
      </c>
      <c s="71" t="str">
        <f t="shared" si="4295"/>
        <v>Центральноевропейское время</v>
      </c>
      <c s="71"/>
    </row>
    <row r="137415" spans="1:10" ht="15">
      <c r="A137415">
        <v>341857</v>
      </c>
      <c>
        <v>350216</v>
      </c>
      <c s="2">
        <v>44412.827453074438</v>
      </c>
      <c>
        <v>324991</v>
      </c>
      <c s="71">
        <v>4</v>
      </c>
      <c>
        <v>19</v>
      </c>
      <c s="71" t="str">
        <f t="shared" si="4294"/>
        <v>среда</v>
      </c>
      <c s="71" t="str">
        <f>VLOOKUP(A137415,Подписчики!A:C,2,0)</f>
        <v>UTC+1</v>
      </c>
      <c s="71" t="str">
        <f t="shared" si="4295"/>
        <v>Центральноевропейское время</v>
      </c>
      <c s="71"/>
    </row>
    <row r="137416" spans="1:10" ht="15">
      <c r="A137416">
        <v>341857</v>
      </c>
      <c>
        <v>402088</v>
      </c>
      <c s="2">
        <v>44428.811271844665</v>
      </c>
      <c>
        <v>184941</v>
      </c>
      <c s="71">
        <v>6</v>
      </c>
      <c>
        <v>19</v>
      </c>
      <c s="71" t="str">
        <f t="shared" si="4294"/>
        <v>пятница</v>
      </c>
      <c s="71" t="str">
        <f>VLOOKUP(A137416,Подписчики!A:C,2,0)</f>
        <v>UTC+1</v>
      </c>
      <c s="71" t="str">
        <f t="shared" si="4295"/>
        <v>Центральноевропейское время</v>
      </c>
      <c s="71"/>
    </row>
    <row r="137417" spans="1:10" ht="15">
      <c r="A137417">
        <v>341953</v>
      </c>
      <c>
        <v>55231</v>
      </c>
      <c s="2">
        <v>44324.592730491044</v>
      </c>
      <c>
        <v>351192</v>
      </c>
      <c s="71">
        <v>7</v>
      </c>
      <c>
        <v>14</v>
      </c>
      <c s="71" t="str">
        <f t="shared" si="4294"/>
        <v>суббота</v>
      </c>
      <c s="71" t="str">
        <f>VLOOKUP(A137417,Подписчики!A:C,2,0)</f>
        <v>UTC+1</v>
      </c>
      <c s="71" t="str">
        <f t="shared" si="4295"/>
        <v>Центральноевропейское время</v>
      </c>
      <c s="71"/>
    </row>
    <row r="137418" spans="1:10" ht="15">
      <c r="A137418">
        <v>341953</v>
      </c>
      <c>
        <v>90168</v>
      </c>
      <c s="2">
        <v>44337.767582524277</v>
      </c>
      <c>
        <v>411922</v>
      </c>
      <c s="71">
        <v>6</v>
      </c>
      <c>
        <v>18</v>
      </c>
      <c s="71" t="str">
        <f t="shared" si="4294"/>
        <v>пятница</v>
      </c>
      <c s="71" t="str">
        <f>VLOOKUP(A137418,Подписчики!A:C,2,0)</f>
        <v>UTC+1</v>
      </c>
      <c s="71" t="str">
        <f t="shared" si="4295"/>
        <v>Центральноевропейское время</v>
      </c>
      <c s="71"/>
    </row>
    <row r="137419" spans="1:10" ht="15">
      <c r="A137419">
        <v>341953</v>
      </c>
      <c>
        <v>99285</v>
      </c>
      <c s="2">
        <v>44339.754637540456</v>
      </c>
      <c>
        <v>108086</v>
      </c>
      <c s="71">
        <v>1</v>
      </c>
      <c>
        <v>18</v>
      </c>
      <c s="71" t="str">
        <f t="shared" si="4294"/>
        <v>воскресенье</v>
      </c>
      <c s="71" t="str">
        <f>VLOOKUP(A137419,Подписчики!A:C,2,0)</f>
        <v>UTC+1</v>
      </c>
      <c s="71" t="str">
        <f t="shared" si="4295"/>
        <v>Центральноевропейское время</v>
      </c>
      <c s="71"/>
    </row>
    <row r="137420" spans="1:10" ht="15">
      <c r="A137420">
        <v>341953</v>
      </c>
      <c>
        <v>144200</v>
      </c>
      <c s="2">
        <v>44353.067333333332</v>
      </c>
      <c>
        <v>189296</v>
      </c>
      <c s="71">
        <v>1</v>
      </c>
      <c>
        <v>1</v>
      </c>
      <c s="71" t="str">
        <f t="shared" si="4294"/>
        <v>воскресенье</v>
      </c>
      <c s="71" t="str">
        <f>VLOOKUP(A137420,Подписчики!A:C,2,0)</f>
        <v>UTC+1</v>
      </c>
      <c s="71" t="str">
        <f t="shared" si="4295"/>
        <v>Центральноевропейское время</v>
      </c>
      <c s="71"/>
    </row>
    <row r="137421" spans="1:10" ht="15">
      <c r="A137421">
        <v>341953</v>
      </c>
      <c>
        <v>148114</v>
      </c>
      <c s="2">
        <v>44354.204333333335</v>
      </c>
      <c>
        <v>158978</v>
      </c>
      <c s="71">
        <v>2</v>
      </c>
      <c>
        <v>4</v>
      </c>
      <c s="71" t="str">
        <f t="shared" si="4294"/>
        <v>понедельник</v>
      </c>
      <c s="71" t="str">
        <f>VLOOKUP(A137421,Подписчики!A:C,2,0)</f>
        <v>UTC+1</v>
      </c>
      <c s="71" t="str">
        <f t="shared" si="4295"/>
        <v>Центральноевропейское время</v>
      </c>
      <c s="71"/>
    </row>
    <row r="137422" spans="1:10" ht="15">
      <c r="A137422">
        <v>341953</v>
      </c>
      <c>
        <v>151629</v>
      </c>
      <c s="2">
        <v>44355.668877022654</v>
      </c>
      <c>
        <v>251574</v>
      </c>
      <c s="71">
        <v>3</v>
      </c>
      <c>
        <v>16</v>
      </c>
      <c s="71" t="str">
        <f t="shared" si="4294"/>
        <v>вторник</v>
      </c>
      <c s="71" t="str">
        <f>VLOOKUP(A137422,Подписчики!A:C,2,0)</f>
        <v>UTC+1</v>
      </c>
      <c s="71" t="str">
        <f t="shared" si="4295"/>
        <v>Центральноевропейское время</v>
      </c>
      <c s="71"/>
    </row>
    <row r="137423" spans="1:10" ht="15">
      <c r="A137423">
        <v>341953</v>
      </c>
      <c>
        <v>167706</v>
      </c>
      <c s="2">
        <v>44359.911595469261</v>
      </c>
      <c>
        <v>394819</v>
      </c>
      <c s="71">
        <v>7</v>
      </c>
      <c>
        <v>21</v>
      </c>
      <c s="71" t="str">
        <f t="shared" si="4294"/>
        <v>суббота</v>
      </c>
      <c s="71" t="str">
        <f>VLOOKUP(A137423,Подписчики!A:C,2,0)</f>
        <v>UTC+1</v>
      </c>
      <c s="71" t="str">
        <f t="shared" si="4295"/>
        <v>Центральноевропейское время</v>
      </c>
      <c s="71"/>
    </row>
    <row r="137424" spans="1:10" ht="15">
      <c r="A137424">
        <v>341953</v>
      </c>
      <c>
        <v>170581</v>
      </c>
      <c s="2">
        <v>44360.603106784263</v>
      </c>
      <c>
        <v>402346</v>
      </c>
      <c s="71">
        <v>1</v>
      </c>
      <c>
        <v>14</v>
      </c>
      <c s="71" t="str">
        <f t="shared" si="4294"/>
        <v>воскресенье</v>
      </c>
      <c s="71" t="str">
        <f>VLOOKUP(A137424,Подписчики!A:C,2,0)</f>
        <v>UTC+1</v>
      </c>
      <c s="71" t="str">
        <f t="shared" si="4295"/>
        <v>Центральноевропейское время</v>
      </c>
      <c s="71"/>
    </row>
    <row r="137425" spans="1:10" ht="15">
      <c r="A137425">
        <v>341972</v>
      </c>
      <c>
        <v>239904</v>
      </c>
      <c s="2">
        <v>44380.53227332377</v>
      </c>
      <c>
        <v>131746</v>
      </c>
      <c s="71">
        <v>7</v>
      </c>
      <c>
        <v>12</v>
      </c>
      <c s="71" t="str">
        <f t="shared" si="4294"/>
        <v>суббота</v>
      </c>
      <c s="71" t="str">
        <f>VLOOKUP(A137425,Подписчики!A:C,2,0)</f>
        <v>UTC+2</v>
      </c>
      <c s="71" t="str">
        <f t="shared" si="4295"/>
        <v>Калиниградское время</v>
      </c>
      <c s="71"/>
    </row>
    <row r="137426" spans="1:10" ht="15">
      <c r="A137426">
        <v>341972</v>
      </c>
      <c>
        <v>292568</v>
      </c>
      <c s="2">
        <v>44395.824621359221</v>
      </c>
      <c>
        <v>154256</v>
      </c>
      <c s="71">
        <v>1</v>
      </c>
      <c>
        <v>19</v>
      </c>
      <c s="71" t="str">
        <f t="shared" si="4294"/>
        <v>воскресенье</v>
      </c>
      <c s="71" t="str">
        <f>VLOOKUP(A137426,Подписчики!A:C,2,0)</f>
        <v>UTC+2</v>
      </c>
      <c s="71" t="str">
        <f t="shared" si="4295"/>
        <v>Калиниградское время</v>
      </c>
      <c s="71"/>
    </row>
    <row r="137427" spans="1:10" ht="15">
      <c r="A137427">
        <v>341972</v>
      </c>
      <c>
        <v>299690</v>
      </c>
      <c s="2">
        <v>44398.601320388349</v>
      </c>
      <c>
        <v>349014</v>
      </c>
      <c s="71">
        <v>4</v>
      </c>
      <c>
        <v>14</v>
      </c>
      <c s="71" t="str">
        <f t="shared" si="4294"/>
        <v>среда</v>
      </c>
      <c s="71" t="str">
        <f>VLOOKUP(A137427,Подписчики!A:C,2,0)</f>
        <v>UTC+2</v>
      </c>
      <c s="71" t="str">
        <f t="shared" si="4295"/>
        <v>Калиниградское время</v>
      </c>
      <c s="71"/>
    </row>
    <row r="137428" spans="1:10" ht="15">
      <c r="A137428">
        <v>341972</v>
      </c>
      <c>
        <v>311705</v>
      </c>
      <c s="2">
        <v>44401.792077394937</v>
      </c>
      <c>
        <v>428248</v>
      </c>
      <c s="71">
        <v>7</v>
      </c>
      <c>
        <v>19</v>
      </c>
      <c s="71" t="str">
        <f t="shared" si="4294"/>
        <v>суббота</v>
      </c>
      <c s="71" t="str">
        <f>VLOOKUP(A137428,Подписчики!A:C,2,0)</f>
        <v>UTC+2</v>
      </c>
      <c s="71" t="str">
        <f t="shared" si="4295"/>
        <v>Калиниградское время</v>
      </c>
      <c s="71"/>
    </row>
    <row r="137429" spans="1:10" ht="15">
      <c r="A137429">
        <v>341972</v>
      </c>
      <c>
        <v>325331</v>
      </c>
      <c s="2">
        <v>44405.78740453074</v>
      </c>
      <c>
        <v>411922</v>
      </c>
      <c s="71">
        <v>4</v>
      </c>
      <c>
        <v>18</v>
      </c>
      <c s="71" t="str">
        <f t="shared" si="4294"/>
        <v>среда</v>
      </c>
      <c s="71" t="str">
        <f>VLOOKUP(A137429,Подписчики!A:C,2,0)</f>
        <v>UTC+2</v>
      </c>
      <c s="71" t="str">
        <f t="shared" si="4295"/>
        <v>Калиниградское время</v>
      </c>
      <c s="71"/>
    </row>
    <row r="137430" spans="1:10" ht="15">
      <c r="A137430">
        <v>341981</v>
      </c>
      <c>
        <v>6587</v>
      </c>
      <c s="2">
        <v>44296.325540940583</v>
      </c>
      <c>
        <v>29544</v>
      </c>
      <c s="71">
        <v>7</v>
      </c>
      <c>
        <v>7</v>
      </c>
      <c s="71" t="str">
        <f t="shared" si="4294"/>
        <v>суббота</v>
      </c>
      <c s="71" t="str">
        <f>VLOOKUP(A137430,Подписчики!A:C,2,0)</f>
        <v>UTC+4</v>
      </c>
      <c s="71" t="str">
        <f t="shared" si="4295"/>
        <v>Самарское время</v>
      </c>
      <c s="71"/>
    </row>
    <row r="137431" spans="1:10" ht="15">
      <c r="A137431">
        <v>341981</v>
      </c>
      <c>
        <v>24402</v>
      </c>
      <c s="2">
        <v>44310.738051779939</v>
      </c>
      <c>
        <v>84465</v>
      </c>
      <c s="71">
        <v>7</v>
      </c>
      <c>
        <v>17</v>
      </c>
      <c s="71" t="str">
        <f t="shared" si="4294"/>
        <v>суббота</v>
      </c>
      <c s="71" t="str">
        <f>VLOOKUP(A137431,Подписчики!A:C,2,0)</f>
        <v>UTC+4</v>
      </c>
      <c s="71" t="str">
        <f t="shared" si="4295"/>
        <v>Самарское время</v>
      </c>
      <c s="71"/>
    </row>
    <row r="137432" spans="1:10" ht="15">
      <c r="A137432">
        <v>341981</v>
      </c>
      <c>
        <v>43133</v>
      </c>
      <c s="2">
        <v>44318.818957928808</v>
      </c>
      <c>
        <v>242428</v>
      </c>
      <c s="71">
        <v>1</v>
      </c>
      <c>
        <v>19</v>
      </c>
      <c s="71" t="str">
        <f t="shared" si="4294"/>
        <v>воскресенье</v>
      </c>
      <c s="71" t="str">
        <f>VLOOKUP(A137432,Подписчики!A:C,2,0)</f>
        <v>UTC+4</v>
      </c>
      <c s="71" t="str">
        <f t="shared" si="4295"/>
        <v>Самарское время</v>
      </c>
      <c s="71"/>
    </row>
    <row r="137433" spans="1:10" ht="15">
      <c r="A137433">
        <v>341981</v>
      </c>
      <c>
        <v>44601</v>
      </c>
      <c s="2">
        <v>44319.64420064725</v>
      </c>
      <c>
        <v>396686</v>
      </c>
      <c s="71">
        <v>2</v>
      </c>
      <c>
        <v>15</v>
      </c>
      <c s="71" t="str">
        <f t="shared" si="4294"/>
        <v>понедельник</v>
      </c>
      <c s="71" t="str">
        <f>VLOOKUP(A137433,Подписчики!A:C,2,0)</f>
        <v>UTC+4</v>
      </c>
      <c s="71" t="str">
        <f t="shared" si="4295"/>
        <v>Самарское время</v>
      </c>
      <c s="71"/>
    </row>
    <row r="137434" spans="1:10" ht="15">
      <c r="A137434">
        <v>341981</v>
      </c>
      <c>
        <v>52731</v>
      </c>
      <c s="2">
        <v>44323.728343042072</v>
      </c>
      <c>
        <v>250679</v>
      </c>
      <c s="71">
        <v>6</v>
      </c>
      <c>
        <v>17</v>
      </c>
      <c s="71" t="str">
        <f t="shared" si="4294"/>
        <v>пятница</v>
      </c>
      <c s="71" t="str">
        <f>VLOOKUP(A137434,Подписчики!A:C,2,0)</f>
        <v>UTC+4</v>
      </c>
      <c s="71" t="str">
        <f t="shared" si="4295"/>
        <v>Самарское время</v>
      </c>
      <c s="71"/>
    </row>
    <row r="137435" spans="1:10" ht="15">
      <c r="A137435">
        <v>341981</v>
      </c>
      <c>
        <v>63953</v>
      </c>
      <c s="2">
        <v>44327.797922330101</v>
      </c>
      <c>
        <v>123413</v>
      </c>
      <c s="71">
        <v>3</v>
      </c>
      <c>
        <v>19</v>
      </c>
      <c s="71" t="str">
        <f t="shared" si="4294"/>
        <v>вторник</v>
      </c>
      <c s="71" t="str">
        <f>VLOOKUP(A137435,Подписчики!A:C,2,0)</f>
        <v>UTC+4</v>
      </c>
      <c s="71" t="str">
        <f t="shared" si="4295"/>
        <v>Самарское время</v>
      </c>
      <c s="71"/>
    </row>
    <row r="137436" spans="1:10" ht="15">
      <c r="A137436">
        <v>341981</v>
      </c>
      <c>
        <v>69471</v>
      </c>
      <c s="2">
        <v>44330.493715210359</v>
      </c>
      <c>
        <v>273324</v>
      </c>
      <c s="71">
        <v>6</v>
      </c>
      <c>
        <v>11</v>
      </c>
      <c s="71" t="str">
        <f t="shared" si="4294"/>
        <v>пятница</v>
      </c>
      <c s="71" t="str">
        <f>VLOOKUP(A137436,Подписчики!A:C,2,0)</f>
        <v>UTC+4</v>
      </c>
      <c s="71" t="str">
        <f t="shared" si="4295"/>
        <v>Самарское время</v>
      </c>
      <c s="71"/>
    </row>
    <row r="137437" spans="1:10" ht="15">
      <c r="A137437">
        <v>341981</v>
      </c>
      <c>
        <v>70549</v>
      </c>
      <c s="2">
        <v>44330.697598705505</v>
      </c>
      <c>
        <v>397</v>
      </c>
      <c s="71">
        <v>6</v>
      </c>
      <c>
        <v>16</v>
      </c>
      <c s="71" t="str">
        <f t="shared" si="4294"/>
        <v>пятница</v>
      </c>
      <c s="71" t="str">
        <f>VLOOKUP(A137437,Подписчики!A:C,2,0)</f>
        <v>UTC+4</v>
      </c>
      <c s="71" t="str">
        <f t="shared" si="4295"/>
        <v>Самарское время</v>
      </c>
      <c s="71"/>
    </row>
    <row r="137438" spans="1:10" ht="15">
      <c r="A137438">
        <v>341981</v>
      </c>
      <c>
        <v>73180</v>
      </c>
      <c s="2">
        <v>44331.464588996765</v>
      </c>
      <c>
        <v>402089</v>
      </c>
      <c s="71">
        <v>7</v>
      </c>
      <c>
        <v>11</v>
      </c>
      <c s="71" t="str">
        <f t="shared" si="4294"/>
        <v>суббота</v>
      </c>
      <c s="71" t="str">
        <f>VLOOKUP(A137438,Подписчики!A:C,2,0)</f>
        <v>UTC+4</v>
      </c>
      <c s="71" t="str">
        <f t="shared" si="4295"/>
        <v>Самарское время</v>
      </c>
      <c s="71"/>
    </row>
    <row r="137439" spans="1:10" ht="15">
      <c r="A137439">
        <v>341981</v>
      </c>
      <c>
        <v>91034</v>
      </c>
      <c s="2">
        <v>44337.843229773462</v>
      </c>
      <c>
        <v>376706</v>
      </c>
      <c s="71">
        <v>6</v>
      </c>
      <c>
        <v>20</v>
      </c>
      <c s="71" t="str">
        <f t="shared" si="4294"/>
        <v>пятница</v>
      </c>
      <c s="71" t="str">
        <f>VLOOKUP(A137439,Подписчики!A:C,2,0)</f>
        <v>UTC+4</v>
      </c>
      <c s="71" t="str">
        <f t="shared" si="4295"/>
        <v>Самарское время</v>
      </c>
      <c s="71"/>
    </row>
    <row r="137440" spans="1:10" ht="15">
      <c r="A137440">
        <v>341983</v>
      </c>
      <c>
        <v>219276</v>
      </c>
      <c s="2">
        <v>44374.359477523118</v>
      </c>
      <c>
        <v>158978</v>
      </c>
      <c s="71">
        <v>1</v>
      </c>
      <c>
        <v>8</v>
      </c>
      <c s="71" t="str">
        <f t="shared" si="4294"/>
        <v>воскресенье</v>
      </c>
      <c s="71" t="str">
        <f>VLOOKUP(A137440,Подписчики!A:C,2,0)</f>
        <v>UTC+2</v>
      </c>
      <c s="71" t="str">
        <f t="shared" si="4295"/>
        <v>Калиниградское время</v>
      </c>
      <c s="71"/>
    </row>
    <row r="137441" spans="1:10" ht="15">
      <c r="A137441">
        <v>341983</v>
      </c>
      <c>
        <v>277168</v>
      </c>
      <c s="2">
        <v>44391.703262135918</v>
      </c>
      <c>
        <v>21760</v>
      </c>
      <c s="71">
        <v>4</v>
      </c>
      <c>
        <v>16</v>
      </c>
      <c s="71" t="str">
        <f t="shared" si="4294"/>
        <v>среда</v>
      </c>
      <c s="71" t="str">
        <f>VLOOKUP(A137441,Подписчики!A:C,2,0)</f>
        <v>UTC+2</v>
      </c>
      <c s="71" t="str">
        <f t="shared" si="4295"/>
        <v>Калиниградское время</v>
      </c>
      <c s="71"/>
    </row>
    <row r="137442" spans="1:10" ht="15">
      <c r="A137442">
        <v>341983</v>
      </c>
      <c>
        <v>305648</v>
      </c>
      <c s="2">
        <v>44400.554394822007</v>
      </c>
      <c>
        <v>292782</v>
      </c>
      <c s="71">
        <v>6</v>
      </c>
      <c>
        <v>13</v>
      </c>
      <c s="71" t="str">
        <f t="shared" si="4294"/>
        <v>пятница</v>
      </c>
      <c s="71" t="str">
        <f>VLOOKUP(A137442,Подписчики!A:C,2,0)</f>
        <v>UTC+2</v>
      </c>
      <c s="71" t="str">
        <f t="shared" si="4295"/>
        <v>Калиниградское время</v>
      </c>
      <c s="71"/>
    </row>
    <row r="137443" spans="1:10" ht="15">
      <c r="A137443">
        <v>341983</v>
      </c>
      <c>
        <v>310667</v>
      </c>
      <c s="2">
        <v>44401.634052552872</v>
      </c>
      <c>
        <v>345147</v>
      </c>
      <c s="71">
        <v>7</v>
      </c>
      <c>
        <v>15</v>
      </c>
      <c s="71" t="str">
        <f t="shared" si="4294"/>
        <v>суббота</v>
      </c>
      <c s="71" t="str">
        <f>VLOOKUP(A137443,Подписчики!A:C,2,0)</f>
        <v>UTC+2</v>
      </c>
      <c s="71" t="str">
        <f t="shared" si="4295"/>
        <v>Калиниградское время</v>
      </c>
      <c s="71"/>
    </row>
    <row r="137444" spans="1:10" ht="15">
      <c r="A137444">
        <v>341983</v>
      </c>
      <c>
        <v>313639</v>
      </c>
      <c s="2">
        <v>44402.221869563888</v>
      </c>
      <c>
        <v>165628</v>
      </c>
      <c s="71">
        <v>1</v>
      </c>
      <c>
        <v>5</v>
      </c>
      <c s="71" t="str">
        <f t="shared" si="4294"/>
        <v>воскресенье</v>
      </c>
      <c s="71" t="str">
        <f>VLOOKUP(A137444,Подписчики!A:C,2,0)</f>
        <v>UTC+2</v>
      </c>
      <c s="71" t="str">
        <f t="shared" si="4295"/>
        <v>Калиниградское время</v>
      </c>
      <c s="71"/>
    </row>
    <row r="137445" spans="1:10" ht="15">
      <c r="A137445">
        <v>341983</v>
      </c>
      <c>
        <v>322343</v>
      </c>
      <c s="2">
        <v>44404.818666666666</v>
      </c>
      <c>
        <v>411922</v>
      </c>
      <c s="71">
        <v>3</v>
      </c>
      <c>
        <v>19</v>
      </c>
      <c s="71" t="str">
        <f t="shared" si="4294"/>
        <v>вторник</v>
      </c>
      <c s="71" t="str">
        <f>VLOOKUP(A137445,Подписчики!A:C,2,0)</f>
        <v>UTC+2</v>
      </c>
      <c s="71" t="str">
        <f t="shared" si="4295"/>
        <v>Калиниградское время</v>
      </c>
      <c s="71"/>
    </row>
    <row r="137446" spans="1:10" ht="15">
      <c r="A137446">
        <v>341983</v>
      </c>
      <c>
        <v>325996</v>
      </c>
      <c s="2">
        <v>44405.90552750809</v>
      </c>
      <c>
        <v>293021</v>
      </c>
      <c s="71">
        <v>4</v>
      </c>
      <c>
        <v>21</v>
      </c>
      <c s="71" t="str">
        <f t="shared" si="4294"/>
        <v>среда</v>
      </c>
      <c s="71" t="str">
        <f>VLOOKUP(A137446,Подписчики!A:C,2,0)</f>
        <v>UTC+2</v>
      </c>
      <c s="71" t="str">
        <f t="shared" si="4295"/>
        <v>Калиниградское время</v>
      </c>
      <c s="71"/>
    </row>
    <row r="137447" spans="1:10" ht="15">
      <c r="A137447">
        <v>341983</v>
      </c>
      <c>
        <v>336116</v>
      </c>
      <c s="2">
        <v>44408.742097087379</v>
      </c>
      <c>
        <v>248241</v>
      </c>
      <c s="71">
        <v>7</v>
      </c>
      <c>
        <v>17</v>
      </c>
      <c s="71" t="str">
        <f t="shared" si="4294"/>
        <v>суббота</v>
      </c>
      <c s="71" t="str">
        <f>VLOOKUP(A137447,Подписчики!A:C,2,0)</f>
        <v>UTC+2</v>
      </c>
      <c s="71" t="str">
        <f t="shared" si="4295"/>
        <v>Калиниградское время</v>
      </c>
      <c s="71"/>
    </row>
    <row r="137448" spans="1:10" ht="15">
      <c r="A137448">
        <v>341983</v>
      </c>
      <c>
        <v>350107</v>
      </c>
      <c s="2">
        <v>44412.808440129447</v>
      </c>
      <c>
        <v>189009</v>
      </c>
      <c s="71">
        <v>4</v>
      </c>
      <c>
        <v>19</v>
      </c>
      <c s="71" t="str">
        <f t="shared" si="4294"/>
        <v>среда</v>
      </c>
      <c s="71" t="str">
        <f>VLOOKUP(A137448,Подписчики!A:C,2,0)</f>
        <v>UTC+2</v>
      </c>
      <c s="71" t="str">
        <f t="shared" si="4295"/>
        <v>Калиниградское время</v>
      </c>
      <c s="71"/>
    </row>
    <row r="137449" spans="1:10" ht="15">
      <c r="A137449">
        <v>341983</v>
      </c>
      <c>
        <v>366162</v>
      </c>
      <c s="2">
        <v>44416.890964401289</v>
      </c>
      <c>
        <v>145946</v>
      </c>
      <c s="71">
        <v>1</v>
      </c>
      <c>
        <v>21</v>
      </c>
      <c s="71" t="str">
        <f t="shared" si="4294"/>
        <v>воскресенье</v>
      </c>
      <c s="71" t="str">
        <f>VLOOKUP(A137449,Подписчики!A:C,2,0)</f>
        <v>UTC+2</v>
      </c>
      <c s="71" t="str">
        <f t="shared" si="4295"/>
        <v>Калиниградское время</v>
      </c>
      <c s="71"/>
    </row>
    <row r="137450" spans="1:10" ht="15">
      <c r="A137450">
        <v>341983</v>
      </c>
      <c>
        <v>411695</v>
      </c>
      <c s="2">
        <v>44431.444362459544</v>
      </c>
      <c>
        <v>83136</v>
      </c>
      <c s="71">
        <v>2</v>
      </c>
      <c>
        <v>10</v>
      </c>
      <c s="71" t="str">
        <f t="shared" si="4294"/>
        <v>понедельник</v>
      </c>
      <c s="71" t="str">
        <f>VLOOKUP(A137450,Подписчики!A:C,2,0)</f>
        <v>UTC+2</v>
      </c>
      <c s="71" t="str">
        <f t="shared" si="4295"/>
        <v>Калиниградское время</v>
      </c>
      <c s="71"/>
    </row>
    <row r="137451" spans="1:10" ht="15">
      <c r="A137451">
        <v>342014</v>
      </c>
      <c>
        <v>114181</v>
      </c>
      <c s="2">
        <v>44344.802776699027</v>
      </c>
      <c>
        <v>410892</v>
      </c>
      <c s="71">
        <v>6</v>
      </c>
      <c>
        <v>19</v>
      </c>
      <c s="71" t="str">
        <f t="shared" si="4294"/>
        <v>пятница</v>
      </c>
      <c s="71" t="str">
        <f>VLOOKUP(A137451,Подписчики!A:C,2,0)</f>
        <v>UTC+0</v>
      </c>
      <c s="71" t="str">
        <f t="shared" si="4295"/>
        <v>Запределами России</v>
      </c>
      <c s="71"/>
    </row>
    <row r="137452" spans="1:10" ht="15">
      <c r="A137452">
        <v>342014</v>
      </c>
      <c>
        <v>151966</v>
      </c>
      <c s="2">
        <v>44355.723488673138</v>
      </c>
      <c>
        <v>250679</v>
      </c>
      <c s="71">
        <v>3</v>
      </c>
      <c>
        <v>17</v>
      </c>
      <c s="71" t="str">
        <f t="shared" si="4294"/>
        <v>вторник</v>
      </c>
      <c s="71" t="str">
        <f>VLOOKUP(A137452,Подписчики!A:C,2,0)</f>
        <v>UTC+0</v>
      </c>
      <c s="71" t="str">
        <f t="shared" si="4295"/>
        <v>Запределами России</v>
      </c>
      <c s="71"/>
    </row>
    <row r="137453" spans="1:10" ht="15">
      <c r="A137453">
        <v>342014</v>
      </c>
      <c>
        <v>162265</v>
      </c>
      <c s="2">
        <v>44358.833521035602</v>
      </c>
      <c>
        <v>244574</v>
      </c>
      <c s="71">
        <v>6</v>
      </c>
      <c>
        <v>20</v>
      </c>
      <c s="71" t="str">
        <f t="shared" si="4294"/>
        <v>пятница</v>
      </c>
      <c s="71" t="str">
        <f>VLOOKUP(A137453,Подписчики!A:C,2,0)</f>
        <v>UTC+0</v>
      </c>
      <c s="71" t="str">
        <f t="shared" si="4295"/>
        <v>Запределами России</v>
      </c>
      <c s="71"/>
    </row>
    <row r="137454" spans="1:10" ht="15">
      <c r="A137454">
        <v>342014</v>
      </c>
      <c>
        <v>168032</v>
      </c>
      <c s="2">
        <v>44359.975915857605</v>
      </c>
      <c>
        <v>14862</v>
      </c>
      <c s="71">
        <v>7</v>
      </c>
      <c>
        <v>23</v>
      </c>
      <c s="71" t="str">
        <f t="shared" si="4294"/>
        <v>суббота</v>
      </c>
      <c s="71" t="str">
        <f>VLOOKUP(A137454,Подписчики!A:C,2,0)</f>
        <v>UTC+0</v>
      </c>
      <c s="71" t="str">
        <f t="shared" si="4295"/>
        <v>Запределами России</v>
      </c>
      <c s="71"/>
    </row>
    <row r="137455" spans="1:10" ht="15">
      <c r="A137455">
        <v>342014</v>
      </c>
      <c>
        <v>174472</v>
      </c>
      <c s="2">
        <v>44361.750996763752</v>
      </c>
      <c>
        <v>249721</v>
      </c>
      <c s="71">
        <v>2</v>
      </c>
      <c>
        <v>18</v>
      </c>
      <c s="71" t="str">
        <f t="shared" si="4294"/>
        <v>понедельник</v>
      </c>
      <c s="71" t="str">
        <f>VLOOKUP(A137455,Подписчики!A:C,2,0)</f>
        <v>UTC+0</v>
      </c>
      <c s="71" t="str">
        <f t="shared" si="4295"/>
        <v>Запределами России</v>
      </c>
      <c s="71"/>
    </row>
    <row r="137456" spans="1:10" ht="15">
      <c r="A137456">
        <v>342014</v>
      </c>
      <c>
        <v>186617</v>
      </c>
      <c s="2">
        <v>44365.767177993526</v>
      </c>
      <c>
        <v>411922</v>
      </c>
      <c s="71">
        <v>6</v>
      </c>
      <c>
        <v>18</v>
      </c>
      <c s="71" t="str">
        <f t="shared" si="4294"/>
        <v>пятница</v>
      </c>
      <c s="71" t="str">
        <f>VLOOKUP(A137456,Подписчики!A:C,2,0)</f>
        <v>UTC+0</v>
      </c>
      <c s="71" t="str">
        <f t="shared" si="4295"/>
        <v>Запределами России</v>
      </c>
      <c s="71"/>
    </row>
    <row r="137457" spans="1:10" ht="15">
      <c r="A137457">
        <v>342014</v>
      </c>
      <c>
        <v>221891</v>
      </c>
      <c s="2">
        <v>44374.836757281555</v>
      </c>
      <c>
        <v>386837</v>
      </c>
      <c s="71">
        <v>1</v>
      </c>
      <c>
        <v>20</v>
      </c>
      <c s="71" t="str">
        <f t="shared" si="4294"/>
        <v>воскресенье</v>
      </c>
      <c s="71" t="str">
        <f>VLOOKUP(A137457,Подписчики!A:C,2,0)</f>
        <v>UTC+0</v>
      </c>
      <c s="71" t="str">
        <f t="shared" si="4295"/>
        <v>Запределами России</v>
      </c>
      <c s="71"/>
    </row>
    <row r="137458" spans="1:10" ht="15">
      <c r="A137458">
        <v>342014</v>
      </c>
      <c>
        <v>226212</v>
      </c>
      <c s="2">
        <v>44376.315000000002</v>
      </c>
      <c>
        <v>357547</v>
      </c>
      <c s="71">
        <v>3</v>
      </c>
      <c>
        <v>7</v>
      </c>
      <c s="71" t="str">
        <f t="shared" si="4294"/>
        <v>вторник</v>
      </c>
      <c s="71" t="str">
        <f>VLOOKUP(A137458,Подписчики!A:C,2,0)</f>
        <v>UTC+0</v>
      </c>
      <c s="71" t="str">
        <f t="shared" si="4295"/>
        <v>Запределами России</v>
      </c>
      <c s="71"/>
    </row>
    <row r="137459" spans="1:10" ht="15">
      <c r="A137459">
        <v>342014</v>
      </c>
      <c>
        <v>236851</v>
      </c>
      <c s="2">
        <v>44379.757469255666</v>
      </c>
      <c>
        <v>230507</v>
      </c>
      <c s="71">
        <v>6</v>
      </c>
      <c>
        <v>18</v>
      </c>
      <c s="71" t="str">
        <f t="shared" si="4294"/>
        <v>пятница</v>
      </c>
      <c s="71" t="str">
        <f>VLOOKUP(A137459,Подписчики!A:C,2,0)</f>
        <v>UTC+0</v>
      </c>
      <c s="71" t="str">
        <f t="shared" si="4295"/>
        <v>Запределами России</v>
      </c>
      <c s="71"/>
    </row>
    <row r="137460" spans="1:10" ht="15">
      <c r="A137460">
        <v>342014</v>
      </c>
      <c>
        <v>249504</v>
      </c>
      <c s="2">
        <v>44382.967825242718</v>
      </c>
      <c>
        <v>60239</v>
      </c>
      <c s="71">
        <v>2</v>
      </c>
      <c>
        <v>23</v>
      </c>
      <c s="71" t="str">
        <f t="shared" si="4294"/>
        <v>понедельник</v>
      </c>
      <c s="71" t="str">
        <f>VLOOKUP(A137460,Подписчики!A:C,2,0)</f>
        <v>UTC+0</v>
      </c>
      <c s="71" t="str">
        <f t="shared" si="4295"/>
        <v>Запределами России</v>
      </c>
      <c s="71"/>
    </row>
    <row r="137461" spans="1:10" ht="15">
      <c r="A137461">
        <v>342014</v>
      </c>
      <c>
        <v>282652</v>
      </c>
      <c s="2">
        <v>44393.603747572815</v>
      </c>
      <c>
        <v>111368</v>
      </c>
      <c s="71">
        <v>6</v>
      </c>
      <c>
        <v>14</v>
      </c>
      <c s="71" t="str">
        <f t="shared" si="4294"/>
        <v>пятница</v>
      </c>
      <c s="71" t="str">
        <f>VLOOKUP(A137461,Подписчики!A:C,2,0)</f>
        <v>UTC+0</v>
      </c>
      <c s="71" t="str">
        <f t="shared" si="4295"/>
        <v>Запределами России</v>
      </c>
      <c s="71"/>
    </row>
    <row r="137462" spans="1:10" ht="15">
      <c r="A137462">
        <v>342014</v>
      </c>
      <c>
        <v>290890</v>
      </c>
      <c s="2">
        <v>44395.485366374705</v>
      </c>
      <c>
        <v>59485</v>
      </c>
      <c s="71">
        <v>1</v>
      </c>
      <c>
        <v>11</v>
      </c>
      <c s="71" t="str">
        <f t="shared" si="4294"/>
        <v>воскресенье</v>
      </c>
      <c s="71" t="str">
        <f>VLOOKUP(A137462,Подписчики!A:C,2,0)</f>
        <v>UTC+0</v>
      </c>
      <c s="71" t="str">
        <f t="shared" si="4295"/>
        <v>Запределами России</v>
      </c>
      <c s="71"/>
    </row>
    <row r="137463" spans="1:10" ht="15">
      <c r="A137463">
        <v>342014</v>
      </c>
      <c>
        <v>304332</v>
      </c>
      <c s="2">
        <v>44399.916045307444</v>
      </c>
      <c>
        <v>341025</v>
      </c>
      <c s="71">
        <v>5</v>
      </c>
      <c>
        <v>21</v>
      </c>
      <c s="71" t="str">
        <f t="shared" si="4294"/>
        <v>четверг</v>
      </c>
      <c s="71" t="str">
        <f>VLOOKUP(A137463,Подписчики!A:C,2,0)</f>
        <v>UTC+0</v>
      </c>
      <c s="71" t="str">
        <f t="shared" si="4295"/>
        <v>Запределами России</v>
      </c>
      <c s="71"/>
    </row>
    <row r="137464" spans="1:10" ht="15">
      <c r="A137464">
        <v>342014</v>
      </c>
      <c>
        <v>312303</v>
      </c>
      <c s="2">
        <v>44401.857792880262</v>
      </c>
      <c>
        <v>111153</v>
      </c>
      <c s="71">
        <v>7</v>
      </c>
      <c>
        <v>20</v>
      </c>
      <c s="71" t="str">
        <f t="shared" si="4294"/>
        <v>суббота</v>
      </c>
      <c s="71" t="str">
        <f>VLOOKUP(A137464,Подписчики!A:C,2,0)</f>
        <v>UTC+0</v>
      </c>
      <c s="71" t="str">
        <f t="shared" si="4295"/>
        <v>Запределами России</v>
      </c>
      <c s="71"/>
    </row>
    <row r="137465" spans="1:10" ht="15">
      <c r="A137465">
        <v>342014</v>
      </c>
      <c>
        <v>361030</v>
      </c>
      <c s="2">
        <v>44415.775268608413</v>
      </c>
      <c>
        <v>304722</v>
      </c>
      <c s="71">
        <v>7</v>
      </c>
      <c>
        <v>18</v>
      </c>
      <c s="71" t="str">
        <f t="shared" si="4294"/>
        <v>суббота</v>
      </c>
      <c s="71" t="str">
        <f>VLOOKUP(A137465,Подписчики!A:C,2,0)</f>
        <v>UTC+0</v>
      </c>
      <c s="71" t="str">
        <f t="shared" si="4295"/>
        <v>Запределами России</v>
      </c>
      <c s="71"/>
    </row>
    <row r="137466" spans="1:10" ht="15">
      <c r="A137466">
        <v>342014</v>
      </c>
      <c>
        <v>371492</v>
      </c>
      <c s="2">
        <v>44418.848084142395</v>
      </c>
      <c>
        <v>135719</v>
      </c>
      <c s="71">
        <v>3</v>
      </c>
      <c>
        <v>20</v>
      </c>
      <c s="71" t="str">
        <f t="shared" si="4294"/>
        <v>вторник</v>
      </c>
      <c s="71" t="str">
        <f>VLOOKUP(A137466,Подписчики!A:C,2,0)</f>
        <v>UTC+0</v>
      </c>
      <c s="71" t="str">
        <f t="shared" si="4295"/>
        <v>Запределами России</v>
      </c>
      <c s="71"/>
    </row>
    <row r="137467" spans="1:10" ht="15">
      <c r="A137467">
        <v>342014</v>
      </c>
      <c>
        <v>372631</v>
      </c>
      <c s="2">
        <v>44419.602129449835</v>
      </c>
      <c>
        <v>394819</v>
      </c>
      <c s="71">
        <v>4</v>
      </c>
      <c>
        <v>14</v>
      </c>
      <c s="71" t="str">
        <f t="shared" si="4294"/>
        <v>среда</v>
      </c>
      <c s="71" t="str">
        <f>VLOOKUP(A137467,Подписчики!A:C,2,0)</f>
        <v>UTC+0</v>
      </c>
      <c s="71" t="str">
        <f t="shared" si="4295"/>
        <v>Запределами России</v>
      </c>
      <c s="71"/>
    </row>
    <row r="137468" spans="1:10" ht="15">
      <c r="A137468">
        <v>342014</v>
      </c>
      <c>
        <v>376421</v>
      </c>
      <c s="2">
        <v>44420.812485436894</v>
      </c>
      <c>
        <v>436459</v>
      </c>
      <c s="71">
        <v>5</v>
      </c>
      <c>
        <v>19</v>
      </c>
      <c s="71" t="str">
        <f t="shared" si="4294"/>
        <v>четверг</v>
      </c>
      <c s="71" t="str">
        <f>VLOOKUP(A137468,Подписчики!A:C,2,0)</f>
        <v>UTC+0</v>
      </c>
      <c s="71" t="str">
        <f t="shared" si="4295"/>
        <v>Запределами России</v>
      </c>
      <c s="71"/>
    </row>
    <row r="137469" spans="1:10" ht="15">
      <c r="A137469">
        <v>342014</v>
      </c>
      <c>
        <v>407229</v>
      </c>
      <c s="2">
        <v>44430.01636893204</v>
      </c>
      <c>
        <v>241927</v>
      </c>
      <c s="71">
        <v>1</v>
      </c>
      <c>
        <v>0</v>
      </c>
      <c s="71" t="str">
        <f t="shared" si="4294"/>
        <v>воскресенье</v>
      </c>
      <c s="71" t="str">
        <f>VLOOKUP(A137469,Подписчики!A:C,2,0)</f>
        <v>UTC+0</v>
      </c>
      <c s="71" t="str">
        <f t="shared" si="4295"/>
        <v>Запределами России</v>
      </c>
      <c s="71"/>
    </row>
    <row r="137470" spans="1:10" ht="15">
      <c r="A137470">
        <v>342052</v>
      </c>
      <c>
        <v>13204</v>
      </c>
      <c s="2">
        <v>44303.668538468584</v>
      </c>
      <c>
        <v>239565</v>
      </c>
      <c s="71">
        <v>7</v>
      </c>
      <c>
        <v>16</v>
      </c>
      <c s="71" t="str">
        <f t="shared" si="4294"/>
        <v>суббота</v>
      </c>
      <c s="71" t="str">
        <f>VLOOKUP(A137470,Подписчики!A:C,2,0)</f>
        <v>UTC+0</v>
      </c>
      <c s="71" t="str">
        <f t="shared" si="4295"/>
        <v>Запределами России</v>
      </c>
      <c s="71"/>
    </row>
    <row r="137471" spans="1:10" ht="15">
      <c r="A137471">
        <v>342054</v>
      </c>
      <c>
        <v>210070</v>
      </c>
      <c s="2">
        <v>44372.438294498381</v>
      </c>
      <c>
        <v>437992</v>
      </c>
      <c s="71">
        <v>6</v>
      </c>
      <c>
        <v>10</v>
      </c>
      <c s="71" t="str">
        <f t="shared" si="4294"/>
        <v>пятница</v>
      </c>
      <c s="71" t="str">
        <f>VLOOKUP(A137471,Подписчики!A:C,2,0)</f>
        <v>UTC+3</v>
      </c>
      <c s="71" t="str">
        <f t="shared" si="4295"/>
        <v>Московское время</v>
      </c>
      <c s="71"/>
    </row>
    <row r="137472" spans="1:10" ht="15">
      <c r="A137472">
        <v>342054</v>
      </c>
      <c>
        <v>211190</v>
      </c>
      <c s="2">
        <v>44372.653504854366</v>
      </c>
      <c>
        <v>33890</v>
      </c>
      <c s="71">
        <v>6</v>
      </c>
      <c>
        <v>15</v>
      </c>
      <c s="71" t="str">
        <f t="shared" si="4294"/>
        <v>пятница</v>
      </c>
      <c s="71" t="str">
        <f>VLOOKUP(A137472,Подписчики!A:C,2,0)</f>
        <v>UTC+3</v>
      </c>
      <c s="71" t="str">
        <f t="shared" si="4295"/>
        <v>Московское время</v>
      </c>
      <c s="71"/>
    </row>
    <row r="137473" spans="1:10" ht="15">
      <c r="A137473">
        <v>342054</v>
      </c>
      <c>
        <v>227753</v>
      </c>
      <c s="2">
        <v>44376.727938511329</v>
      </c>
      <c>
        <v>301748</v>
      </c>
      <c s="71">
        <v>3</v>
      </c>
      <c>
        <v>17</v>
      </c>
      <c s="71" t="str">
        <f t="shared" si="4294"/>
        <v>вторник</v>
      </c>
      <c s="71" t="str">
        <f>VLOOKUP(A137473,Подписчики!A:C,2,0)</f>
        <v>UTC+3</v>
      </c>
      <c s="71" t="str">
        <f t="shared" si="4295"/>
        <v>Московское время</v>
      </c>
      <c s="71"/>
    </row>
    <row r="137474" spans="1:10" ht="15">
      <c r="A137474">
        <v>342063</v>
      </c>
      <c>
        <v>20737</v>
      </c>
      <c s="2">
        <v>44309.089184466015</v>
      </c>
      <c>
        <v>311460</v>
      </c>
      <c s="71">
        <v>6</v>
      </c>
      <c>
        <v>2</v>
      </c>
      <c s="71" t="str">
        <f t="shared" si="4294"/>
        <v>пятница</v>
      </c>
      <c s="71" t="str">
        <f>VLOOKUP(A137474,Подписчики!A:C,2,0)</f>
        <v>UTC-4</v>
      </c>
      <c s="71" t="str">
        <f t="shared" si="4295"/>
        <v>Запределами России</v>
      </c>
      <c s="71"/>
    </row>
    <row r="137475" spans="1:10" ht="15">
      <c r="A137475">
        <v>342063</v>
      </c>
      <c>
        <v>34709</v>
      </c>
      <c s="2">
        <v>44315.872355987056</v>
      </c>
      <c>
        <v>411922</v>
      </c>
      <c s="71">
        <v>5</v>
      </c>
      <c>
        <v>20</v>
      </c>
      <c s="71" t="str">
        <f t="shared" si="4296" ref="G137475:G137538">TEXT(C137475,"дддд")</f>
        <v>четверг</v>
      </c>
      <c s="71" t="str">
        <f>VLOOKUP(A137475,Подписчики!A:C,2,0)</f>
        <v>UTC-4</v>
      </c>
      <c s="71" t="str">
        <f t="shared" si="4297" ref="I137475:I137538">IF(H137475="UTC+1","Центральноевропейское время",IF(H137475="UTC+2","Калиниградское время",IF(H137475="UTC+3","Московское время",IF(H137475="UTC+4","Самарское время",IF(H137475="UTC+5","Екатеринбургское время",IF(H137475="UTC+6","Омское время",IF(H137475="UTC+7","Красноярское время",IF(H137475="UTC+8","Иркутское время",IF(H137475="UTC+9","Якутское время",IF(H137475="UTC+10","Владивостокское время",IF(H137475="UTC+11","Магаданское время",IF(H137475="UTC+12","Камчатское время",IF(H137475="UTC+0","Запределами России",IF(H137475="UTC-1","Запределами России",IF(H137475="UTC-2","Запределами России",IF(H137475="UTC-3","Запределами России",IF(H137475="UTC-4","Запределами России",IF(H137475="UTC-5","Запределами России",IF(H137475="UTC-6","Запределами России",IF(H137475="UTC-7","Запределами России",IF(H137475="UTC-8","Запределами России",IF(H137475="UTC-9","Запределами России",0))))))))))))))))))))))</f>
        <v>Запределами России</v>
      </c>
      <c s="71"/>
    </row>
    <row r="137476" spans="1:10" ht="15">
      <c r="A137476">
        <v>342063</v>
      </c>
      <c>
        <v>43962</v>
      </c>
      <c s="2">
        <v>44319.191126213591</v>
      </c>
      <c>
        <v>75550</v>
      </c>
      <c s="71">
        <v>2</v>
      </c>
      <c>
        <v>4</v>
      </c>
      <c s="71" t="str">
        <f t="shared" si="4296"/>
        <v>понедельник</v>
      </c>
      <c s="71" t="str">
        <f>VLOOKUP(A137476,Подписчики!A:C,2,0)</f>
        <v>UTC-4</v>
      </c>
      <c s="71" t="str">
        <f t="shared" si="4297"/>
        <v>Запределами России</v>
      </c>
      <c s="71"/>
    </row>
    <row r="137477" spans="1:10" ht="15">
      <c r="A137477">
        <v>342063</v>
      </c>
      <c>
        <v>85938</v>
      </c>
      <c s="2">
        <v>44335.953262135918</v>
      </c>
      <c>
        <v>97272</v>
      </c>
      <c s="71">
        <v>4</v>
      </c>
      <c>
        <v>22</v>
      </c>
      <c s="71" t="str">
        <f t="shared" si="4296"/>
        <v>среда</v>
      </c>
      <c s="71" t="str">
        <f>VLOOKUP(A137477,Подписчики!A:C,2,0)</f>
        <v>UTC-4</v>
      </c>
      <c s="71" t="str">
        <f t="shared" si="4297"/>
        <v>Запределами России</v>
      </c>
      <c s="71"/>
    </row>
    <row r="137478" spans="1:10" ht="15">
      <c r="A137478">
        <v>342063</v>
      </c>
      <c>
        <v>91303</v>
      </c>
      <c s="2">
        <v>44337.867501618122</v>
      </c>
      <c>
        <v>347393</v>
      </c>
      <c s="71">
        <v>6</v>
      </c>
      <c>
        <v>20</v>
      </c>
      <c s="71" t="str">
        <f t="shared" si="4296"/>
        <v>пятница</v>
      </c>
      <c s="71" t="str">
        <f>VLOOKUP(A137478,Подписчики!A:C,2,0)</f>
        <v>UTC-4</v>
      </c>
      <c s="71" t="str">
        <f t="shared" si="4297"/>
        <v>Запределами России</v>
      </c>
      <c s="71"/>
    </row>
    <row r="137479" spans="1:10" ht="15">
      <c r="A137479">
        <v>342063</v>
      </c>
      <c>
        <v>150508</v>
      </c>
      <c s="2">
        <v>44355.082711974108</v>
      </c>
      <c>
        <v>134973</v>
      </c>
      <c s="71">
        <v>3</v>
      </c>
      <c>
        <v>1</v>
      </c>
      <c s="71" t="str">
        <f t="shared" si="4296"/>
        <v>вторник</v>
      </c>
      <c s="71" t="str">
        <f>VLOOKUP(A137479,Подписчики!A:C,2,0)</f>
        <v>UTC-4</v>
      </c>
      <c s="71" t="str">
        <f t="shared" si="4297"/>
        <v>Запределами России</v>
      </c>
      <c s="71"/>
    </row>
    <row r="137480" spans="1:10" ht="15">
      <c r="A137480">
        <v>342063</v>
      </c>
      <c>
        <v>197163</v>
      </c>
      <c s="2">
        <v>44368.032550161806</v>
      </c>
      <c>
        <v>304270</v>
      </c>
      <c s="71">
        <v>2</v>
      </c>
      <c>
        <v>0</v>
      </c>
      <c s="71" t="str">
        <f t="shared" si="4296"/>
        <v>понедельник</v>
      </c>
      <c s="71" t="str">
        <f>VLOOKUP(A137480,Подписчики!A:C,2,0)</f>
        <v>UTC-4</v>
      </c>
      <c s="71" t="str">
        <f t="shared" si="4297"/>
        <v>Запределами России</v>
      </c>
      <c s="71"/>
    </row>
    <row r="137481" spans="1:10" ht="15">
      <c r="A137481">
        <v>342063</v>
      </c>
      <c>
        <v>260610</v>
      </c>
      <c s="2">
        <v>44386.927372168284</v>
      </c>
      <c>
        <v>88863</v>
      </c>
      <c s="71">
        <v>6</v>
      </c>
      <c>
        <v>22</v>
      </c>
      <c s="71" t="str">
        <f t="shared" si="4296"/>
        <v>пятница</v>
      </c>
      <c s="71" t="str">
        <f>VLOOKUP(A137481,Подписчики!A:C,2,0)</f>
        <v>UTC-4</v>
      </c>
      <c s="71" t="str">
        <f t="shared" si="4297"/>
        <v>Запределами России</v>
      </c>
      <c s="71"/>
    </row>
    <row r="137482" spans="1:10" ht="15">
      <c r="A137482">
        <v>342063</v>
      </c>
      <c>
        <v>286029</v>
      </c>
      <c s="2">
        <v>44394.272377697074</v>
      </c>
      <c>
        <v>154256</v>
      </c>
      <c s="71">
        <v>7</v>
      </c>
      <c>
        <v>6</v>
      </c>
      <c s="71" t="str">
        <f t="shared" si="4296"/>
        <v>суббота</v>
      </c>
      <c s="71" t="str">
        <f>VLOOKUP(A137482,Подписчики!A:C,2,0)</f>
        <v>UTC-4</v>
      </c>
      <c s="71" t="str">
        <f t="shared" si="4297"/>
        <v>Запределами России</v>
      </c>
      <c s="71"/>
    </row>
    <row r="137483" spans="1:10" ht="15">
      <c r="A137483">
        <v>342063</v>
      </c>
      <c>
        <v>288828</v>
      </c>
      <c s="2">
        <v>44394.838375404528</v>
      </c>
      <c>
        <v>60239</v>
      </c>
      <c s="71">
        <v>7</v>
      </c>
      <c>
        <v>20</v>
      </c>
      <c s="71" t="str">
        <f t="shared" si="4296"/>
        <v>суббота</v>
      </c>
      <c s="71" t="str">
        <f>VLOOKUP(A137483,Подписчики!A:C,2,0)</f>
        <v>UTC-4</v>
      </c>
      <c s="71" t="str">
        <f t="shared" si="4297"/>
        <v>Запределами России</v>
      </c>
      <c s="71"/>
    </row>
    <row r="137484" spans="1:10" ht="15">
      <c r="A137484">
        <v>342063</v>
      </c>
      <c>
        <v>293020</v>
      </c>
      <c s="2">
        <v>44395.888537216822</v>
      </c>
      <c>
        <v>351192</v>
      </c>
      <c s="71">
        <v>1</v>
      </c>
      <c>
        <v>21</v>
      </c>
      <c s="71" t="str">
        <f t="shared" si="4296"/>
        <v>воскресенье</v>
      </c>
      <c s="71" t="str">
        <f>VLOOKUP(A137484,Подписчики!A:C,2,0)</f>
        <v>UTC-4</v>
      </c>
      <c s="71" t="str">
        <f t="shared" si="4297"/>
        <v>Запределами России</v>
      </c>
      <c s="71"/>
    </row>
    <row r="137485" spans="1:10" ht="15">
      <c r="A137485">
        <v>342063</v>
      </c>
      <c>
        <v>312780</v>
      </c>
      <c s="2">
        <v>44401.938699029124</v>
      </c>
      <c>
        <v>472908</v>
      </c>
      <c s="71">
        <v>7</v>
      </c>
      <c>
        <v>22</v>
      </c>
      <c s="71" t="str">
        <f t="shared" si="4296"/>
        <v>суббота</v>
      </c>
      <c s="71" t="str">
        <f>VLOOKUP(A137485,Подписчики!A:C,2,0)</f>
        <v>UTC-4</v>
      </c>
      <c s="71" t="str">
        <f t="shared" si="4297"/>
        <v>Запределами России</v>
      </c>
      <c s="71"/>
    </row>
    <row r="137486" spans="1:10" ht="15">
      <c r="A137486">
        <v>342063</v>
      </c>
      <c>
        <v>345155</v>
      </c>
      <c s="2">
        <v>44411.129637540449</v>
      </c>
      <c>
        <v>59172</v>
      </c>
      <c s="71">
        <v>3</v>
      </c>
      <c>
        <v>3</v>
      </c>
      <c s="71" t="str">
        <f t="shared" si="4296"/>
        <v>вторник</v>
      </c>
      <c s="71" t="str">
        <f>VLOOKUP(A137486,Подписчики!A:C,2,0)</f>
        <v>UTC-4</v>
      </c>
      <c s="71" t="str">
        <f t="shared" si="4297"/>
        <v>Запределами России</v>
      </c>
      <c s="71"/>
    </row>
    <row r="137487" spans="1:10" ht="15">
      <c r="A137487">
        <v>342103</v>
      </c>
      <c>
        <v>232122</v>
      </c>
      <c s="2">
        <v>44377.946789644011</v>
      </c>
      <c>
        <v>111368</v>
      </c>
      <c s="71">
        <v>4</v>
      </c>
      <c>
        <v>22</v>
      </c>
      <c s="71" t="str">
        <f t="shared" si="4296"/>
        <v>среда</v>
      </c>
      <c s="71" t="str">
        <f>VLOOKUP(A137487,Подписчики!A:C,2,0)</f>
        <v>UTC+0</v>
      </c>
      <c s="71" t="str">
        <f t="shared" si="4297"/>
        <v>Запределами России</v>
      </c>
      <c s="71"/>
    </row>
    <row r="137488" spans="1:10" ht="15">
      <c r="A137488">
        <v>342103</v>
      </c>
      <c>
        <v>244620</v>
      </c>
      <c s="2">
        <v>44381.589709158601</v>
      </c>
      <c>
        <v>363079</v>
      </c>
      <c s="71">
        <v>1</v>
      </c>
      <c>
        <v>14</v>
      </c>
      <c s="71" t="str">
        <f t="shared" si="4296"/>
        <v>воскресенье</v>
      </c>
      <c s="71" t="str">
        <f>VLOOKUP(A137488,Подписчики!A:C,2,0)</f>
        <v>UTC+0</v>
      </c>
      <c s="71" t="str">
        <f t="shared" si="4297"/>
        <v>Запределами России</v>
      </c>
      <c s="71"/>
    </row>
    <row r="137489" spans="1:10" ht="15">
      <c r="A137489">
        <v>342103</v>
      </c>
      <c>
        <v>249438</v>
      </c>
      <c s="2">
        <v>44382.951999999997</v>
      </c>
      <c>
        <v>470762</v>
      </c>
      <c s="71">
        <v>2</v>
      </c>
      <c>
        <v>22</v>
      </c>
      <c s="71" t="str">
        <f t="shared" si="4296"/>
        <v>понедельник</v>
      </c>
      <c s="71" t="str">
        <f>VLOOKUP(A137489,Подписчики!A:C,2,0)</f>
        <v>UTC+0</v>
      </c>
      <c s="71" t="str">
        <f t="shared" si="4297"/>
        <v>Запределами России</v>
      </c>
      <c s="71"/>
    </row>
    <row r="137490" spans="1:10" ht="15">
      <c r="A137490">
        <v>342103</v>
      </c>
      <c>
        <v>253415</v>
      </c>
      <c s="2">
        <v>44384.754233009706</v>
      </c>
      <c>
        <v>21760</v>
      </c>
      <c s="71">
        <v>4</v>
      </c>
      <c>
        <v>18</v>
      </c>
      <c s="71" t="str">
        <f t="shared" si="4296"/>
        <v>среда</v>
      </c>
      <c s="71" t="str">
        <f>VLOOKUP(A137490,Подписчики!A:C,2,0)</f>
        <v>UTC+0</v>
      </c>
      <c s="71" t="str">
        <f t="shared" si="4297"/>
        <v>Запределами России</v>
      </c>
      <c s="71"/>
    </row>
    <row r="137491" spans="1:10" ht="15">
      <c r="A137491">
        <v>342103</v>
      </c>
      <c>
        <v>259775</v>
      </c>
      <c s="2">
        <v>44386.818957928801</v>
      </c>
      <c>
        <v>411922</v>
      </c>
      <c s="71">
        <v>6</v>
      </c>
      <c>
        <v>19</v>
      </c>
      <c s="71" t="str">
        <f t="shared" si="4296"/>
        <v>пятница</v>
      </c>
      <c s="71" t="str">
        <f>VLOOKUP(A137491,Подписчики!A:C,2,0)</f>
        <v>UTC+0</v>
      </c>
      <c s="71" t="str">
        <f t="shared" si="4297"/>
        <v>Запределами России</v>
      </c>
      <c s="71"/>
    </row>
    <row r="137492" spans="1:10" ht="15">
      <c r="A137492">
        <v>342103</v>
      </c>
      <c>
        <v>273421</v>
      </c>
      <c s="2">
        <v>44390.524459546927</v>
      </c>
      <c>
        <v>158978</v>
      </c>
      <c s="71">
        <v>3</v>
      </c>
      <c>
        <v>12</v>
      </c>
      <c s="71" t="str">
        <f t="shared" si="4296"/>
        <v>вторник</v>
      </c>
      <c s="71" t="str">
        <f>VLOOKUP(A137492,Подписчики!A:C,2,0)</f>
        <v>UTC+0</v>
      </c>
      <c s="71" t="str">
        <f t="shared" si="4297"/>
        <v>Запределами России</v>
      </c>
      <c s="71"/>
    </row>
    <row r="137493" spans="1:10" ht="15">
      <c r="A137493">
        <v>342103</v>
      </c>
      <c>
        <v>288075</v>
      </c>
      <c s="2">
        <v>44394.733197411006</v>
      </c>
      <c>
        <v>420375</v>
      </c>
      <c s="71">
        <v>7</v>
      </c>
      <c>
        <v>17</v>
      </c>
      <c s="71" t="str">
        <f t="shared" si="4296"/>
        <v>суббота</v>
      </c>
      <c s="71" t="str">
        <f>VLOOKUP(A137493,Подписчики!A:C,2,0)</f>
        <v>UTC+0</v>
      </c>
      <c s="71" t="str">
        <f t="shared" si="4297"/>
        <v>Запределами России</v>
      </c>
      <c s="71"/>
    </row>
    <row r="137494" spans="1:10" ht="15">
      <c r="A137494">
        <v>342103</v>
      </c>
      <c>
        <v>289407</v>
      </c>
      <c s="2">
        <v>44394.940317152104</v>
      </c>
      <c>
        <v>239565</v>
      </c>
      <c s="71">
        <v>7</v>
      </c>
      <c>
        <v>22</v>
      </c>
      <c s="71" t="str">
        <f t="shared" si="4296"/>
        <v>суббота</v>
      </c>
      <c s="71" t="str">
        <f>VLOOKUP(A137494,Подписчики!A:C,2,0)</f>
        <v>UTC+0</v>
      </c>
      <c s="71" t="str">
        <f t="shared" si="4297"/>
        <v>Запределами России</v>
      </c>
      <c s="71"/>
    </row>
    <row r="137495" spans="1:10" ht="15">
      <c r="A137495">
        <v>342103</v>
      </c>
      <c>
        <v>294226</v>
      </c>
      <c s="2">
        <v>44396.64258252427</v>
      </c>
      <c>
        <v>472330</v>
      </c>
      <c s="71">
        <v>2</v>
      </c>
      <c>
        <v>15</v>
      </c>
      <c s="71" t="str">
        <f t="shared" si="4296"/>
        <v>понедельник</v>
      </c>
      <c s="71" t="str">
        <f>VLOOKUP(A137495,Подписчики!A:C,2,0)</f>
        <v>UTC+0</v>
      </c>
      <c s="71" t="str">
        <f t="shared" si="4297"/>
        <v>Запределами России</v>
      </c>
      <c s="71"/>
    </row>
    <row r="137496" spans="1:10" ht="15">
      <c r="A137496">
        <v>342103</v>
      </c>
      <c>
        <v>308638</v>
      </c>
      <c s="2">
        <v>44401.048677022613</v>
      </c>
      <c>
        <v>447667</v>
      </c>
      <c s="71">
        <v>7</v>
      </c>
      <c>
        <v>1</v>
      </c>
      <c s="71" t="str">
        <f t="shared" si="4296"/>
        <v>суббота</v>
      </c>
      <c s="71" t="str">
        <f>VLOOKUP(A137496,Подписчики!A:C,2,0)</f>
        <v>UTC+0</v>
      </c>
      <c s="71" t="str">
        <f t="shared" si="4297"/>
        <v>Запределами России</v>
      </c>
      <c s="71"/>
    </row>
    <row r="137497" spans="1:10" ht="15">
      <c r="A137497">
        <v>342103</v>
      </c>
      <c>
        <v>362295</v>
      </c>
      <c s="2">
        <v>44415.967314676353</v>
      </c>
      <c>
        <v>325852</v>
      </c>
      <c s="71">
        <v>7</v>
      </c>
      <c>
        <v>23</v>
      </c>
      <c s="71" t="str">
        <f t="shared" si="4296"/>
        <v>суббота</v>
      </c>
      <c s="71" t="str">
        <f>VLOOKUP(A137497,Подписчики!A:C,2,0)</f>
        <v>UTC+0</v>
      </c>
      <c s="71" t="str">
        <f t="shared" si="4297"/>
        <v>Запределами России</v>
      </c>
      <c s="71"/>
    </row>
    <row r="137498" spans="1:10" ht="15">
      <c r="A137498">
        <v>342103</v>
      </c>
      <c>
        <v>393843</v>
      </c>
      <c s="2">
        <v>44425.993715210359</v>
      </c>
      <c>
        <v>420981</v>
      </c>
      <c s="71">
        <v>3</v>
      </c>
      <c>
        <v>23</v>
      </c>
      <c s="71" t="str">
        <f t="shared" si="4296"/>
        <v>вторник</v>
      </c>
      <c s="71" t="str">
        <f>VLOOKUP(A137498,Подписчики!A:C,2,0)</f>
        <v>UTC+0</v>
      </c>
      <c s="71" t="str">
        <f t="shared" si="4297"/>
        <v>Запределами России</v>
      </c>
      <c s="71"/>
    </row>
    <row r="137499" spans="1:10" ht="15">
      <c r="A137499">
        <v>342103</v>
      </c>
      <c>
        <v>402675</v>
      </c>
      <c s="2">
        <v>44428.907954692557</v>
      </c>
      <c>
        <v>1352</v>
      </c>
      <c s="71">
        <v>6</v>
      </c>
      <c>
        <v>21</v>
      </c>
      <c s="71" t="str">
        <f t="shared" si="4296"/>
        <v>пятница</v>
      </c>
      <c s="71" t="str">
        <f>VLOOKUP(A137499,Подписчики!A:C,2,0)</f>
        <v>UTC+0</v>
      </c>
      <c s="71" t="str">
        <f t="shared" si="4297"/>
        <v>Запределами России</v>
      </c>
      <c s="71"/>
    </row>
    <row r="137500" spans="1:10" ht="15">
      <c r="A137500">
        <v>342126</v>
      </c>
      <c>
        <v>50551</v>
      </c>
      <c s="2">
        <v>44322.743715210352</v>
      </c>
      <c>
        <v>419338</v>
      </c>
      <c s="71">
        <v>5</v>
      </c>
      <c>
        <v>17</v>
      </c>
      <c s="71" t="str">
        <f t="shared" si="4296"/>
        <v>четверг</v>
      </c>
      <c s="71" t="str">
        <f>VLOOKUP(A137500,Подписчики!A:C,2,0)</f>
        <v>UTC+2</v>
      </c>
      <c s="71" t="str">
        <f t="shared" si="4297"/>
        <v>Калиниградское время</v>
      </c>
      <c s="71"/>
    </row>
    <row r="137501" spans="1:10" ht="15">
      <c r="A137501">
        <v>342126</v>
      </c>
      <c>
        <v>57563</v>
      </c>
      <c s="2">
        <v>44325.228370006407</v>
      </c>
      <c>
        <v>245484</v>
      </c>
      <c s="71">
        <v>1</v>
      </c>
      <c>
        <v>5</v>
      </c>
      <c s="71" t="str">
        <f t="shared" si="4296"/>
        <v>воскресенье</v>
      </c>
      <c s="71" t="str">
        <f>VLOOKUP(A137501,Подписчики!A:C,2,0)</f>
        <v>UTC+2</v>
      </c>
      <c s="71" t="str">
        <f t="shared" si="4297"/>
        <v>Калиниградское время</v>
      </c>
      <c s="71"/>
    </row>
    <row r="137502" spans="1:10" ht="15">
      <c r="A137502">
        <v>342126</v>
      </c>
      <c>
        <v>98676</v>
      </c>
      <c s="2">
        <v>44339.663441877499</v>
      </c>
      <c>
        <v>88554</v>
      </c>
      <c s="71">
        <v>1</v>
      </c>
      <c>
        <v>15</v>
      </c>
      <c s="71" t="str">
        <f t="shared" si="4296"/>
        <v>воскресенье</v>
      </c>
      <c s="71" t="str">
        <f>VLOOKUP(A137502,Подписчики!A:C,2,0)</f>
        <v>UTC+2</v>
      </c>
      <c s="71" t="str">
        <f t="shared" si="4297"/>
        <v>Калиниградское время</v>
      </c>
      <c s="71"/>
    </row>
    <row r="137503" spans="1:10" ht="15">
      <c r="A137503">
        <v>342126</v>
      </c>
      <c>
        <v>112868</v>
      </c>
      <c s="2">
        <v>44344.675754045304</v>
      </c>
      <c>
        <v>315541</v>
      </c>
      <c s="71">
        <v>6</v>
      </c>
      <c>
        <v>16</v>
      </c>
      <c s="71" t="str">
        <f t="shared" si="4296"/>
        <v>пятница</v>
      </c>
      <c s="71" t="str">
        <f>VLOOKUP(A137503,Подписчики!A:C,2,0)</f>
        <v>UTC+2</v>
      </c>
      <c s="71" t="str">
        <f t="shared" si="4297"/>
        <v>Калиниградское время</v>
      </c>
      <c s="71"/>
    </row>
    <row r="137504" spans="1:10" ht="15">
      <c r="A137504">
        <v>342126</v>
      </c>
      <c>
        <v>137568</v>
      </c>
      <c s="2">
        <v>44351.678990291257</v>
      </c>
      <c>
        <v>196571</v>
      </c>
      <c s="71">
        <v>6</v>
      </c>
      <c>
        <v>16</v>
      </c>
      <c s="71" t="str">
        <f t="shared" si="4296"/>
        <v>пятница</v>
      </c>
      <c s="71" t="str">
        <f>VLOOKUP(A137504,Подписчики!A:C,2,0)</f>
        <v>UTC+2</v>
      </c>
      <c s="71" t="str">
        <f t="shared" si="4297"/>
        <v>Калиниградское время</v>
      </c>
      <c s="71"/>
    </row>
    <row r="137505" spans="1:10" ht="15">
      <c r="A137505">
        <v>342126</v>
      </c>
      <c>
        <v>167029</v>
      </c>
      <c s="2">
        <v>44359.811676375401</v>
      </c>
      <c>
        <v>411922</v>
      </c>
      <c s="71">
        <v>7</v>
      </c>
      <c>
        <v>19</v>
      </c>
      <c s="71" t="str">
        <f t="shared" si="4296"/>
        <v>суббота</v>
      </c>
      <c s="71" t="str">
        <f>VLOOKUP(A137505,Подписчики!A:C,2,0)</f>
        <v>UTC+2</v>
      </c>
      <c s="71" t="str">
        <f t="shared" si="4297"/>
        <v>Калиниградское время</v>
      </c>
      <c s="71"/>
    </row>
    <row r="137506" spans="1:10" ht="15">
      <c r="A137506">
        <v>342126</v>
      </c>
      <c>
        <v>182024</v>
      </c>
      <c s="2">
        <v>44364.695171521031</v>
      </c>
      <c>
        <v>97699</v>
      </c>
      <c s="71">
        <v>5</v>
      </c>
      <c>
        <v>16</v>
      </c>
      <c s="71" t="str">
        <f t="shared" si="4296"/>
        <v>четверг</v>
      </c>
      <c s="71" t="str">
        <f>VLOOKUP(A137506,Подписчики!A:C,2,0)</f>
        <v>UTC+2</v>
      </c>
      <c s="71" t="str">
        <f t="shared" si="4297"/>
        <v>Калиниградское время</v>
      </c>
      <c s="71"/>
    </row>
    <row r="137507" spans="1:10" ht="15">
      <c r="A137507">
        <v>342126</v>
      </c>
      <c>
        <v>226604</v>
      </c>
      <c s="2">
        <v>44376.523650485433</v>
      </c>
      <c>
        <v>74982</v>
      </c>
      <c s="71">
        <v>3</v>
      </c>
      <c>
        <v>12</v>
      </c>
      <c s="71" t="str">
        <f t="shared" si="4296"/>
        <v>вторник</v>
      </c>
      <c s="71" t="str">
        <f>VLOOKUP(A137507,Подписчики!A:C,2,0)</f>
        <v>UTC+2</v>
      </c>
      <c s="71" t="str">
        <f t="shared" si="4297"/>
        <v>Калиниградское время</v>
      </c>
      <c s="71"/>
    </row>
    <row r="137508" spans="1:10" ht="15">
      <c r="A137508">
        <v>342126</v>
      </c>
      <c>
        <v>263513</v>
      </c>
      <c s="2">
        <v>44387.688699029124</v>
      </c>
      <c>
        <v>204394</v>
      </c>
      <c s="71">
        <v>7</v>
      </c>
      <c>
        <v>16</v>
      </c>
      <c s="71" t="str">
        <f t="shared" si="4296"/>
        <v>суббота</v>
      </c>
      <c s="71" t="str">
        <f>VLOOKUP(A137508,Подписчики!A:C,2,0)</f>
        <v>UTC+2</v>
      </c>
      <c s="71" t="str">
        <f t="shared" si="4297"/>
        <v>Калиниградское время</v>
      </c>
      <c s="71"/>
    </row>
    <row r="137509" spans="1:10" ht="15">
      <c r="A137509">
        <v>342126</v>
      </c>
      <c>
        <v>291840</v>
      </c>
      <c s="2">
        <v>44395.739666666661</v>
      </c>
      <c>
        <v>347008</v>
      </c>
      <c s="71">
        <v>1</v>
      </c>
      <c>
        <v>17</v>
      </c>
      <c s="71" t="str">
        <f t="shared" si="4296"/>
        <v>воскресенье</v>
      </c>
      <c s="71" t="str">
        <f>VLOOKUP(A137509,Подписчики!A:C,2,0)</f>
        <v>UTC+2</v>
      </c>
      <c s="71" t="str">
        <f t="shared" si="4297"/>
        <v>Калиниградское время</v>
      </c>
      <c s="71"/>
    </row>
    <row r="137510" spans="1:10" ht="15">
      <c r="A137510">
        <v>342126</v>
      </c>
      <c>
        <v>313525</v>
      </c>
      <c s="2">
        <v>44402.164403210547</v>
      </c>
      <c>
        <v>343712</v>
      </c>
      <c s="71">
        <v>1</v>
      </c>
      <c>
        <v>3</v>
      </c>
      <c s="71" t="str">
        <f t="shared" si="4296"/>
        <v>воскресенье</v>
      </c>
      <c s="71" t="str">
        <f>VLOOKUP(A137510,Подписчики!A:C,2,0)</f>
        <v>UTC+2</v>
      </c>
      <c s="71" t="str">
        <f t="shared" si="4297"/>
        <v>Калиниградское время</v>
      </c>
      <c s="71"/>
    </row>
    <row r="137511" spans="1:10" ht="15">
      <c r="A137511">
        <v>342126</v>
      </c>
      <c>
        <v>334465</v>
      </c>
      <c s="2">
        <v>44408.516666666663</v>
      </c>
      <c>
        <v>240687</v>
      </c>
      <c s="71">
        <v>7</v>
      </c>
      <c>
        <v>12</v>
      </c>
      <c s="71" t="str">
        <f t="shared" si="4296"/>
        <v>суббота</v>
      </c>
      <c s="71" t="str">
        <f>VLOOKUP(A137511,Подписчики!A:C,2,0)</f>
        <v>UTC+2</v>
      </c>
      <c s="71" t="str">
        <f t="shared" si="4297"/>
        <v>Калиниградское время</v>
      </c>
      <c s="71"/>
    </row>
    <row r="137512" spans="1:10" ht="15">
      <c r="A137512">
        <v>342126</v>
      </c>
      <c>
        <v>339721</v>
      </c>
      <c s="2">
        <v>44409.523650485433</v>
      </c>
      <c>
        <v>179296</v>
      </c>
      <c s="71">
        <v>1</v>
      </c>
      <c>
        <v>12</v>
      </c>
      <c s="71" t="str">
        <f t="shared" si="4296"/>
        <v>воскресенье</v>
      </c>
      <c s="71" t="str">
        <f>VLOOKUP(A137512,Подписчики!A:C,2,0)</f>
        <v>UTC+2</v>
      </c>
      <c s="71" t="str">
        <f t="shared" si="4297"/>
        <v>Калиниградское время</v>
      </c>
      <c s="71"/>
    </row>
    <row r="137513" spans="1:10" ht="15">
      <c r="A137513">
        <v>342126</v>
      </c>
      <c>
        <v>356095</v>
      </c>
      <c s="2">
        <v>44414.801967637541</v>
      </c>
      <c>
        <v>158978</v>
      </c>
      <c s="71">
        <v>6</v>
      </c>
      <c>
        <v>19</v>
      </c>
      <c s="71" t="str">
        <f t="shared" si="4296"/>
        <v>пятница</v>
      </c>
      <c s="71" t="str">
        <f>VLOOKUP(A137513,Подписчики!A:C,2,0)</f>
        <v>UTC+2</v>
      </c>
      <c s="71" t="str">
        <f t="shared" si="4297"/>
        <v>Калиниградское время</v>
      </c>
      <c s="71"/>
    </row>
    <row r="137514" spans="1:10" ht="15">
      <c r="A137514">
        <v>342126</v>
      </c>
      <c>
        <v>370516</v>
      </c>
      <c s="2">
        <v>44418.708116504851</v>
      </c>
      <c>
        <v>88863</v>
      </c>
      <c s="71">
        <v>3</v>
      </c>
      <c>
        <v>16</v>
      </c>
      <c s="71" t="str">
        <f t="shared" si="4296"/>
        <v>вторник</v>
      </c>
      <c s="71" t="str">
        <f>VLOOKUP(A137514,Подписчики!A:C,2,0)</f>
        <v>UTC+2</v>
      </c>
      <c s="71" t="str">
        <f t="shared" si="4297"/>
        <v>Калиниградское время</v>
      </c>
      <c s="71"/>
    </row>
    <row r="137515" spans="1:10" ht="15">
      <c r="A137515">
        <v>342126</v>
      </c>
      <c>
        <v>382364</v>
      </c>
      <c s="2">
        <v>44422.52041423948</v>
      </c>
      <c>
        <v>455878</v>
      </c>
      <c s="71">
        <v>7</v>
      </c>
      <c>
        <v>12</v>
      </c>
      <c s="71" t="str">
        <f t="shared" si="4296"/>
        <v>суббота</v>
      </c>
      <c s="71" t="str">
        <f>VLOOKUP(A137515,Подписчики!A:C,2,0)</f>
        <v>UTC+2</v>
      </c>
      <c s="71" t="str">
        <f t="shared" si="4297"/>
        <v>Калиниградское время</v>
      </c>
      <c s="71"/>
    </row>
    <row r="137516" spans="1:10" ht="15">
      <c r="A137516">
        <v>342126</v>
      </c>
      <c>
        <v>386485</v>
      </c>
      <c s="2">
        <v>44423.488143559065</v>
      </c>
      <c>
        <v>440825</v>
      </c>
      <c s="71">
        <v>1</v>
      </c>
      <c>
        <v>11</v>
      </c>
      <c s="71" t="str">
        <f t="shared" si="4296"/>
        <v>воскресенье</v>
      </c>
      <c s="71" t="str">
        <f>VLOOKUP(A137516,Подписчики!A:C,2,0)</f>
        <v>UTC+2</v>
      </c>
      <c s="71" t="str">
        <f t="shared" si="4297"/>
        <v>Калиниградское время</v>
      </c>
      <c s="71"/>
    </row>
    <row r="137517" spans="1:10" ht="15">
      <c r="A137517">
        <v>342126</v>
      </c>
      <c>
        <v>396316</v>
      </c>
      <c s="2">
        <v>44426.960543689318</v>
      </c>
      <c>
        <v>82850</v>
      </c>
      <c s="71">
        <v>4</v>
      </c>
      <c>
        <v>23</v>
      </c>
      <c s="71" t="str">
        <f t="shared" si="4296"/>
        <v>среда</v>
      </c>
      <c s="71" t="str">
        <f>VLOOKUP(A137517,Подписчики!A:C,2,0)</f>
        <v>UTC+2</v>
      </c>
      <c s="71" t="str">
        <f t="shared" si="4297"/>
        <v>Калиниградское время</v>
      </c>
      <c s="71"/>
    </row>
    <row r="137518" spans="1:10" ht="15">
      <c r="A137518">
        <v>342152</v>
      </c>
      <c>
        <v>385674</v>
      </c>
      <c s="2">
        <v>44423.124393444625</v>
      </c>
      <c>
        <v>118549</v>
      </c>
      <c s="71">
        <v>1</v>
      </c>
      <c>
        <v>2</v>
      </c>
      <c s="71" t="str">
        <f t="shared" si="4296"/>
        <v>воскресенье</v>
      </c>
      <c s="71" t="str">
        <f>VLOOKUP(A137518,Подписчики!A:C,2,0)</f>
        <v>UTC+1</v>
      </c>
      <c s="71" t="str">
        <f t="shared" si="4297"/>
        <v>Центральноевропейское время</v>
      </c>
      <c s="71"/>
    </row>
    <row r="137519" spans="1:10" ht="15">
      <c r="A137519">
        <v>342154</v>
      </c>
      <c>
        <v>56345</v>
      </c>
      <c s="2">
        <v>44324.814996795554</v>
      </c>
      <c>
        <v>473323</v>
      </c>
      <c s="71">
        <v>7</v>
      </c>
      <c>
        <v>19</v>
      </c>
      <c s="71" t="str">
        <f t="shared" si="4296"/>
        <v>суббота</v>
      </c>
      <c s="71" t="str">
        <f>VLOOKUP(A137519,Подписчики!A:C,2,0)</f>
        <v>UTC+1</v>
      </c>
      <c s="71" t="str">
        <f t="shared" si="4297"/>
        <v>Центральноевропейское время</v>
      </c>
      <c s="71"/>
    </row>
    <row r="137520" spans="1:10" ht="15">
      <c r="A137520">
        <v>342154</v>
      </c>
      <c>
        <v>91696</v>
      </c>
      <c s="2">
        <v>44337.918067961167</v>
      </c>
      <c>
        <v>283668</v>
      </c>
      <c s="71">
        <v>6</v>
      </c>
      <c>
        <v>22</v>
      </c>
      <c s="71" t="str">
        <f t="shared" si="4296"/>
        <v>пятница</v>
      </c>
      <c s="71" t="str">
        <f>VLOOKUP(A137520,Подписчики!A:C,2,0)</f>
        <v>UTC+1</v>
      </c>
      <c s="71" t="str">
        <f t="shared" si="4297"/>
        <v>Центральноевропейское время</v>
      </c>
      <c s="71"/>
    </row>
    <row r="137521" spans="1:10" ht="15">
      <c r="A137521">
        <v>342154</v>
      </c>
      <c>
        <v>109725</v>
      </c>
      <c s="2">
        <v>44343.762333333332</v>
      </c>
      <c>
        <v>279337</v>
      </c>
      <c s="71">
        <v>5</v>
      </c>
      <c>
        <v>18</v>
      </c>
      <c s="71" t="str">
        <f t="shared" si="4296"/>
        <v>четверг</v>
      </c>
      <c s="71" t="str">
        <f>VLOOKUP(A137521,Подписчики!A:C,2,0)</f>
        <v>UTC+1</v>
      </c>
      <c s="71" t="str">
        <f t="shared" si="4297"/>
        <v>Центральноевропейское время</v>
      </c>
      <c s="71"/>
    </row>
    <row r="137522" spans="1:10" ht="15">
      <c r="A137522">
        <v>342154</v>
      </c>
      <c>
        <v>159260</v>
      </c>
      <c s="2">
        <v>44358.062080906151</v>
      </c>
      <c>
        <v>411922</v>
      </c>
      <c s="71">
        <v>6</v>
      </c>
      <c>
        <v>1</v>
      </c>
      <c s="71" t="str">
        <f t="shared" si="4296"/>
        <v>пятница</v>
      </c>
      <c s="71" t="str">
        <f>VLOOKUP(A137522,Подписчики!A:C,2,0)</f>
        <v>UTC+1</v>
      </c>
      <c s="71" t="str">
        <f t="shared" si="4297"/>
        <v>Центральноевропейское время</v>
      </c>
      <c s="71"/>
    </row>
    <row r="137523" spans="1:10" ht="15">
      <c r="A137523">
        <v>342154</v>
      </c>
      <c>
        <v>169114</v>
      </c>
      <c s="2">
        <v>44360.332071901612</v>
      </c>
      <c>
        <v>298909</v>
      </c>
      <c s="71">
        <v>1</v>
      </c>
      <c>
        <v>7</v>
      </c>
      <c s="71" t="str">
        <f t="shared" si="4296"/>
        <v>воскресенье</v>
      </c>
      <c s="71" t="str">
        <f>VLOOKUP(A137523,Подписчики!A:C,2,0)</f>
        <v>UTC+1</v>
      </c>
      <c s="71" t="str">
        <f t="shared" si="4297"/>
        <v>Центральноевропейское время</v>
      </c>
      <c s="71"/>
    </row>
    <row r="137524" spans="1:10" ht="15">
      <c r="A137524">
        <v>342154</v>
      </c>
      <c>
        <v>182948</v>
      </c>
      <c s="2">
        <v>44364.851333333332</v>
      </c>
      <c>
        <v>245484</v>
      </c>
      <c s="71">
        <v>5</v>
      </c>
      <c>
        <v>20</v>
      </c>
      <c s="71" t="str">
        <f t="shared" si="4296"/>
        <v>четверг</v>
      </c>
      <c s="71" t="str">
        <f>VLOOKUP(A137524,Подписчики!A:C,2,0)</f>
        <v>UTC+1</v>
      </c>
      <c s="71" t="str">
        <f t="shared" si="4297"/>
        <v>Центральноевропейское время</v>
      </c>
      <c s="71"/>
    </row>
    <row r="137525" spans="1:10" ht="15">
      <c r="A137525">
        <v>342154</v>
      </c>
      <c>
        <v>229648</v>
      </c>
      <c s="2">
        <v>44377.448812297735</v>
      </c>
      <c>
        <v>96983</v>
      </c>
      <c s="71">
        <v>4</v>
      </c>
      <c>
        <v>10</v>
      </c>
      <c s="71" t="str">
        <f t="shared" si="4296"/>
        <v>среда</v>
      </c>
      <c s="71" t="str">
        <f>VLOOKUP(A137525,Подписчики!A:C,2,0)</f>
        <v>UTC+1</v>
      </c>
      <c s="71" t="str">
        <f t="shared" si="4297"/>
        <v>Центральноевропейское время</v>
      </c>
      <c s="71"/>
    </row>
    <row r="137526" spans="1:10" ht="15">
      <c r="A137526">
        <v>342154</v>
      </c>
      <c>
        <v>278279</v>
      </c>
      <c s="2">
        <v>44391.890559870553</v>
      </c>
      <c>
        <v>227775</v>
      </c>
      <c s="71">
        <v>4</v>
      </c>
      <c>
        <v>21</v>
      </c>
      <c s="71" t="str">
        <f t="shared" si="4296"/>
        <v>среда</v>
      </c>
      <c s="71" t="str">
        <f>VLOOKUP(A137526,Подписчики!A:C,2,0)</f>
        <v>UTC+1</v>
      </c>
      <c s="71" t="str">
        <f t="shared" si="4297"/>
        <v>Центральноевропейское время</v>
      </c>
      <c s="71"/>
    </row>
    <row r="137527" spans="1:10" ht="15">
      <c r="A137527">
        <v>342154</v>
      </c>
      <c>
        <v>283595</v>
      </c>
      <c s="2">
        <v>44393.704475728155</v>
      </c>
      <c>
        <v>294042</v>
      </c>
      <c s="71">
        <v>6</v>
      </c>
      <c>
        <v>16</v>
      </c>
      <c s="71" t="str">
        <f t="shared" si="4296"/>
        <v>пятница</v>
      </c>
      <c s="71" t="str">
        <f>VLOOKUP(A137527,Подписчики!A:C,2,0)</f>
        <v>UTC+1</v>
      </c>
      <c s="71" t="str">
        <f t="shared" si="4297"/>
        <v>Центральноевропейское время</v>
      </c>
      <c s="71"/>
    </row>
    <row r="137528" spans="1:10" ht="15">
      <c r="A137528">
        <v>342154</v>
      </c>
      <c>
        <v>292011</v>
      </c>
      <c s="2">
        <v>44395.758333333339</v>
      </c>
      <c>
        <v>117745</v>
      </c>
      <c s="71">
        <v>1</v>
      </c>
      <c>
        <v>18</v>
      </c>
      <c s="71" t="str">
        <f t="shared" si="4296"/>
        <v>воскресенье</v>
      </c>
      <c s="71" t="str">
        <f>VLOOKUP(A137528,Подписчики!A:C,2,0)</f>
        <v>UTC+1</v>
      </c>
      <c s="71" t="str">
        <f t="shared" si="4297"/>
        <v>Центральноевропейское время</v>
      </c>
      <c s="71"/>
    </row>
    <row r="137529" spans="1:10" ht="15">
      <c r="A137529">
        <v>342154</v>
      </c>
      <c>
        <v>322393</v>
      </c>
      <c s="2">
        <v>44404.825834951458</v>
      </c>
      <c>
        <v>88863</v>
      </c>
      <c s="71">
        <v>3</v>
      </c>
      <c>
        <v>19</v>
      </c>
      <c s="71" t="str">
        <f t="shared" si="4296"/>
        <v>вторник</v>
      </c>
      <c s="71" t="str">
        <f>VLOOKUP(A137529,Подписчики!A:C,2,0)</f>
        <v>UTC+1</v>
      </c>
      <c s="71" t="str">
        <f t="shared" si="4297"/>
        <v>Центральноевропейское время</v>
      </c>
      <c s="71"/>
    </row>
    <row r="137530" spans="1:10" ht="15">
      <c r="A137530">
        <v>342157</v>
      </c>
      <c>
        <v>112982</v>
      </c>
      <c s="2">
        <v>44344.686676375408</v>
      </c>
      <c>
        <v>230507</v>
      </c>
      <c s="71">
        <v>6</v>
      </c>
      <c>
        <v>16</v>
      </c>
      <c s="71" t="str">
        <f t="shared" si="4296"/>
        <v>пятница</v>
      </c>
      <c s="71" t="str">
        <f>VLOOKUP(A137530,Подписчики!A:C,2,0)</f>
        <v>UTC+1</v>
      </c>
      <c s="71" t="str">
        <f t="shared" si="4297"/>
        <v>Центральноевропейское время</v>
      </c>
      <c s="71"/>
    </row>
    <row r="137531" spans="1:10" ht="15">
      <c r="A137531">
        <v>342157</v>
      </c>
      <c>
        <v>141313</v>
      </c>
      <c s="2">
        <v>44352.544281553397</v>
      </c>
      <c>
        <v>154256</v>
      </c>
      <c s="71">
        <v>7</v>
      </c>
      <c>
        <v>13</v>
      </c>
      <c s="71" t="str">
        <f t="shared" si="4296"/>
        <v>суббота</v>
      </c>
      <c s="71" t="str">
        <f>VLOOKUP(A137531,Подписчики!A:C,2,0)</f>
        <v>UTC+1</v>
      </c>
      <c s="71" t="str">
        <f t="shared" si="4297"/>
        <v>Центральноевропейское время</v>
      </c>
      <c s="71"/>
    </row>
    <row r="137532" spans="1:10" ht="15">
      <c r="A137532">
        <v>342157</v>
      </c>
      <c>
        <v>199176</v>
      </c>
      <c s="2">
        <v>44368.77081877023</v>
      </c>
      <c>
        <v>227775</v>
      </c>
      <c s="71">
        <v>2</v>
      </c>
      <c>
        <v>18</v>
      </c>
      <c s="71" t="str">
        <f t="shared" si="4296"/>
        <v>понедельник</v>
      </c>
      <c s="71" t="str">
        <f>VLOOKUP(A137532,Подписчики!A:C,2,0)</f>
        <v>UTC+1</v>
      </c>
      <c s="71" t="str">
        <f t="shared" si="4297"/>
        <v>Центральноевропейское время</v>
      </c>
      <c s="71"/>
    </row>
    <row r="137533" spans="1:10" ht="15">
      <c r="A137533">
        <v>342157</v>
      </c>
      <c>
        <v>235794</v>
      </c>
      <c s="2">
        <v>44379.6300420712</v>
      </c>
      <c>
        <v>250679</v>
      </c>
      <c s="71">
        <v>6</v>
      </c>
      <c>
        <v>15</v>
      </c>
      <c s="71" t="str">
        <f t="shared" si="4296"/>
        <v>пятница</v>
      </c>
      <c s="71" t="str">
        <f>VLOOKUP(A137533,Подписчики!A:C,2,0)</f>
        <v>UTC+1</v>
      </c>
      <c s="71" t="str">
        <f t="shared" si="4297"/>
        <v>Центральноевропейское время</v>
      </c>
      <c s="71"/>
    </row>
    <row r="137534" spans="1:10" ht="15">
      <c r="A137534">
        <v>342157</v>
      </c>
      <c>
        <v>243212</v>
      </c>
      <c s="2">
        <v>44381.066935275085</v>
      </c>
      <c>
        <v>394819</v>
      </c>
      <c s="71">
        <v>1</v>
      </c>
      <c>
        <v>1</v>
      </c>
      <c s="71" t="str">
        <f t="shared" si="4296"/>
        <v>воскресенье</v>
      </c>
      <c s="71" t="str">
        <f>VLOOKUP(A137534,Подписчики!A:C,2,0)</f>
        <v>UTC+1</v>
      </c>
      <c s="71" t="str">
        <f t="shared" si="4297"/>
        <v>Центральноевропейское время</v>
      </c>
      <c s="71"/>
    </row>
    <row r="137535" spans="1:10" ht="15">
      <c r="A137535">
        <v>342157</v>
      </c>
      <c>
        <v>266532</v>
      </c>
      <c s="2">
        <v>44388.35340433973</v>
      </c>
      <c>
        <v>209122</v>
      </c>
      <c s="71">
        <v>1</v>
      </c>
      <c>
        <v>8</v>
      </c>
      <c s="71" t="str">
        <f t="shared" si="4296"/>
        <v>воскресенье</v>
      </c>
      <c s="71" t="str">
        <f>VLOOKUP(A137535,Подписчики!A:C,2,0)</f>
        <v>UTC+1</v>
      </c>
      <c s="71" t="str">
        <f t="shared" si="4297"/>
        <v>Центральноевропейское время</v>
      </c>
      <c s="71"/>
    </row>
    <row r="137536" spans="1:10" ht="15">
      <c r="A137536">
        <v>342157</v>
      </c>
      <c>
        <v>280646</v>
      </c>
      <c s="2">
        <v>44392.761110032363</v>
      </c>
      <c>
        <v>75550</v>
      </c>
      <c s="71">
        <v>5</v>
      </c>
      <c>
        <v>18</v>
      </c>
      <c s="71" t="str">
        <f t="shared" si="4296"/>
        <v>четверг</v>
      </c>
      <c s="71" t="str">
        <f>VLOOKUP(A137536,Подписчики!A:C,2,0)</f>
        <v>UTC+1</v>
      </c>
      <c s="71" t="str">
        <f t="shared" si="4297"/>
        <v>Центральноевропейское время</v>
      </c>
      <c s="71"/>
    </row>
    <row r="137537" spans="1:10" ht="15">
      <c r="A137537">
        <v>342157</v>
      </c>
      <c>
        <v>310119</v>
      </c>
      <c s="2">
        <v>44401.544281553397</v>
      </c>
      <c>
        <v>303258</v>
      </c>
      <c s="71">
        <v>7</v>
      </c>
      <c>
        <v>13</v>
      </c>
      <c s="71" t="str">
        <f t="shared" si="4296"/>
        <v>суббота</v>
      </c>
      <c s="71" t="str">
        <f>VLOOKUP(A137537,Подписчики!A:C,2,0)</f>
        <v>UTC+1</v>
      </c>
      <c s="71" t="str">
        <f t="shared" si="4297"/>
        <v>Центральноевропейское время</v>
      </c>
      <c s="71"/>
    </row>
    <row r="137538" spans="1:10" ht="15">
      <c r="A137538">
        <v>342157</v>
      </c>
      <c>
        <v>315532</v>
      </c>
      <c s="2">
        <v>44402.727129449842</v>
      </c>
      <c>
        <v>21760</v>
      </c>
      <c s="71">
        <v>1</v>
      </c>
      <c>
        <v>17</v>
      </c>
      <c s="71" t="str">
        <f t="shared" si="4296"/>
        <v>воскресенье</v>
      </c>
      <c s="71" t="str">
        <f>VLOOKUP(A137538,Подписчики!A:C,2,0)</f>
        <v>UTC+1</v>
      </c>
      <c s="71" t="str">
        <f t="shared" si="4297"/>
        <v>Центральноевропейское время</v>
      </c>
      <c s="71"/>
    </row>
    <row r="137539" spans="1:10" ht="15">
      <c r="A137539">
        <v>342157</v>
      </c>
      <c>
        <v>319021</v>
      </c>
      <c s="2">
        <v>44403.701333333338</v>
      </c>
      <c>
        <v>168327</v>
      </c>
      <c s="71">
        <v>2</v>
      </c>
      <c>
        <v>16</v>
      </c>
      <c s="71" t="str">
        <f t="shared" si="4298" ref="G137539:G137602">TEXT(C137539,"дддд")</f>
        <v>понедельник</v>
      </c>
      <c s="71" t="str">
        <f>VLOOKUP(A137539,Подписчики!A:C,2,0)</f>
        <v>UTC+1</v>
      </c>
      <c s="71" t="str">
        <f t="shared" si="4299" ref="I137539:I137602">IF(H137539="UTC+1","Центральноевропейское время",IF(H137539="UTC+2","Калиниградское время",IF(H137539="UTC+3","Московское время",IF(H137539="UTC+4","Самарское время",IF(H137539="UTC+5","Екатеринбургское время",IF(H137539="UTC+6","Омское время",IF(H137539="UTC+7","Красноярское время",IF(H137539="UTC+8","Иркутское время",IF(H137539="UTC+9","Якутское время",IF(H137539="UTC+10","Владивостокское время",IF(H137539="UTC+11","Магаданское время",IF(H137539="UTC+12","Камчатское время",IF(H137539="UTC+0","Запределами России",IF(H137539="UTC-1","Запределами России",IF(H137539="UTC-2","Запределами России",IF(H137539="UTC-3","Запределами России",IF(H137539="UTC-4","Запределами России",IF(H137539="UTC-5","Запределами России",IF(H137539="UTC-6","Запределами России",IF(H137539="UTC-7","Запределами России",IF(H137539="UTC-8","Запределами России",IF(H137539="UTC-9","Запределами России",0))))))))))))))))))))))</f>
        <v>Центральноевропейское время</v>
      </c>
      <c s="71"/>
    </row>
    <row r="137540" spans="1:10" ht="15">
      <c r="A137540">
        <v>342157</v>
      </c>
      <c>
        <v>364415</v>
      </c>
      <c s="2">
        <v>44416.620333333332</v>
      </c>
      <c>
        <v>470762</v>
      </c>
      <c s="71">
        <v>1</v>
      </c>
      <c>
        <v>14</v>
      </c>
      <c s="71" t="str">
        <f t="shared" si="4298"/>
        <v>воскресенье</v>
      </c>
      <c s="71" t="str">
        <f>VLOOKUP(A137540,Подписчики!A:C,2,0)</f>
        <v>UTC+1</v>
      </c>
      <c s="71" t="str">
        <f t="shared" si="4299"/>
        <v>Центральноевропейское время</v>
      </c>
      <c s="71"/>
    </row>
    <row r="137541" spans="1:10" ht="15">
      <c r="A137541">
        <v>342157</v>
      </c>
      <c>
        <v>365489</v>
      </c>
      <c s="2">
        <v>44416.785381877024</v>
      </c>
      <c>
        <v>111368</v>
      </c>
      <c s="71">
        <v>1</v>
      </c>
      <c>
        <v>18</v>
      </c>
      <c s="71" t="str">
        <f t="shared" si="4298"/>
        <v>воскресенье</v>
      </c>
      <c s="71" t="str">
        <f>VLOOKUP(A137541,Подписчики!A:C,2,0)</f>
        <v>UTC+1</v>
      </c>
      <c s="71" t="str">
        <f t="shared" si="4299"/>
        <v>Центральноевропейское время</v>
      </c>
      <c s="71"/>
    </row>
    <row r="137542" spans="1:10" ht="15">
      <c r="A137542">
        <v>342167</v>
      </c>
      <c>
        <v>40283</v>
      </c>
      <c s="2">
        <v>44317.823003236241</v>
      </c>
      <c>
        <v>411922</v>
      </c>
      <c s="71">
        <v>7</v>
      </c>
      <c>
        <v>19</v>
      </c>
      <c s="71" t="str">
        <f t="shared" si="4298"/>
        <v>суббота</v>
      </c>
      <c s="71" t="str">
        <f>VLOOKUP(A137542,Подписчики!A:C,2,0)</f>
        <v>UTC+2</v>
      </c>
      <c s="71" t="str">
        <f t="shared" si="4299"/>
        <v>Калиниградское время</v>
      </c>
      <c s="71"/>
    </row>
    <row r="137543" spans="1:10" ht="15">
      <c r="A137543">
        <v>342167</v>
      </c>
      <c>
        <v>71083</v>
      </c>
      <c s="2">
        <v>44330.767987055013</v>
      </c>
      <c>
        <v>21760</v>
      </c>
      <c s="71">
        <v>6</v>
      </c>
      <c>
        <v>18</v>
      </c>
      <c s="71" t="str">
        <f t="shared" si="4298"/>
        <v>пятница</v>
      </c>
      <c s="71" t="str">
        <f>VLOOKUP(A137543,Подписчики!A:C,2,0)</f>
        <v>UTC+2</v>
      </c>
      <c s="71" t="str">
        <f t="shared" si="4299"/>
        <v>Калиниградское время</v>
      </c>
      <c s="71"/>
    </row>
    <row r="137544" spans="1:10" ht="15">
      <c r="A137544">
        <v>342167</v>
      </c>
      <c>
        <v>75062</v>
      </c>
      <c s="2">
        <v>44331.795495145627</v>
      </c>
      <c>
        <v>51317</v>
      </c>
      <c s="71">
        <v>7</v>
      </c>
      <c>
        <v>19</v>
      </c>
      <c s="71" t="str">
        <f t="shared" si="4298"/>
        <v>суббота</v>
      </c>
      <c s="71" t="str">
        <f>VLOOKUP(A137544,Подписчики!A:C,2,0)</f>
        <v>UTC+2</v>
      </c>
      <c s="71" t="str">
        <f t="shared" si="4299"/>
        <v>Калиниградское время</v>
      </c>
      <c s="71"/>
    </row>
    <row r="137545" spans="1:10" ht="15">
      <c r="A137545">
        <v>342167</v>
      </c>
      <c>
        <v>87767</v>
      </c>
      <c s="2">
        <v>44336.852129449835</v>
      </c>
      <c>
        <v>305608</v>
      </c>
      <c s="71">
        <v>5</v>
      </c>
      <c>
        <v>20</v>
      </c>
      <c s="71" t="str">
        <f t="shared" si="4298"/>
        <v>четверг</v>
      </c>
      <c s="71" t="str">
        <f>VLOOKUP(A137545,Подписчики!A:C,2,0)</f>
        <v>UTC+2</v>
      </c>
      <c s="71" t="str">
        <f t="shared" si="4299"/>
        <v>Калиниградское время</v>
      </c>
      <c s="71"/>
    </row>
    <row r="137546" spans="1:10" ht="15">
      <c r="A137546">
        <v>342172</v>
      </c>
      <c>
        <v>125133</v>
      </c>
      <c s="2">
        <v>44346.945171521038</v>
      </c>
      <c>
        <v>154256</v>
      </c>
      <c s="71">
        <v>1</v>
      </c>
      <c>
        <v>22</v>
      </c>
      <c s="71" t="str">
        <f t="shared" si="4298"/>
        <v>воскресенье</v>
      </c>
      <c s="71" t="str">
        <f>VLOOKUP(A137546,Подписчики!A:C,2,0)</f>
        <v>UTC-8</v>
      </c>
      <c s="71" t="str">
        <f t="shared" si="4299"/>
        <v>Запределами России</v>
      </c>
      <c s="71"/>
    </row>
    <row r="137547" spans="1:10" ht="15">
      <c r="A137547">
        <v>342172</v>
      </c>
      <c>
        <v>140517</v>
      </c>
      <c s="2">
        <v>44352.291449838187</v>
      </c>
      <c>
        <v>154228</v>
      </c>
      <c s="71">
        <v>7</v>
      </c>
      <c>
        <v>6</v>
      </c>
      <c s="71" t="str">
        <f t="shared" si="4298"/>
        <v>суббота</v>
      </c>
      <c s="71" t="str">
        <f>VLOOKUP(A137547,Подписчики!A:C,2,0)</f>
        <v>UTC-8</v>
      </c>
      <c s="71" t="str">
        <f t="shared" si="4299"/>
        <v>Запределами России</v>
      </c>
      <c s="71"/>
    </row>
    <row r="137548" spans="1:10" ht="15">
      <c r="A137548">
        <v>342172</v>
      </c>
      <c>
        <v>148194</v>
      </c>
      <c s="2">
        <v>44354.317339805828</v>
      </c>
      <c>
        <v>304128</v>
      </c>
      <c s="71">
        <v>2</v>
      </c>
      <c>
        <v>7</v>
      </c>
      <c s="71" t="str">
        <f t="shared" si="4298"/>
        <v>понедельник</v>
      </c>
      <c s="71" t="str">
        <f>VLOOKUP(A137548,Подписчики!A:C,2,0)</f>
        <v>UTC-8</v>
      </c>
      <c s="71" t="str">
        <f t="shared" si="4299"/>
        <v>Запределами России</v>
      </c>
      <c s="71"/>
    </row>
    <row r="137549" spans="1:10" ht="15">
      <c r="A137549">
        <v>342172</v>
      </c>
      <c>
        <v>150592</v>
      </c>
      <c s="2">
        <v>44355.217016181232</v>
      </c>
      <c>
        <v>235360</v>
      </c>
      <c s="71">
        <v>3</v>
      </c>
      <c>
        <v>5</v>
      </c>
      <c s="71" t="str">
        <f t="shared" si="4298"/>
        <v>вторник</v>
      </c>
      <c s="71" t="str">
        <f>VLOOKUP(A137549,Подписчики!A:C,2,0)</f>
        <v>UTC-8</v>
      </c>
      <c s="71" t="str">
        <f t="shared" si="4299"/>
        <v>Запределами России</v>
      </c>
      <c s="71"/>
    </row>
    <row r="137550" spans="1:10" ht="15">
      <c r="A137550">
        <v>342172</v>
      </c>
      <c>
        <v>153066</v>
      </c>
      <c s="2">
        <v>44355.922517799358</v>
      </c>
      <c>
        <v>145058</v>
      </c>
      <c s="71">
        <v>3</v>
      </c>
      <c>
        <v>22</v>
      </c>
      <c s="71" t="str">
        <f t="shared" si="4298"/>
        <v>вторник</v>
      </c>
      <c s="71" t="str">
        <f>VLOOKUP(A137550,Подписчики!A:C,2,0)</f>
        <v>UTC-8</v>
      </c>
      <c s="71" t="str">
        <f t="shared" si="4299"/>
        <v>Запределами России</v>
      </c>
      <c s="71"/>
    </row>
    <row r="137551" spans="1:10" ht="15">
      <c r="A137551">
        <v>342172</v>
      </c>
      <c>
        <v>203569</v>
      </c>
      <c s="2">
        <v>44369.993715210359</v>
      </c>
      <c>
        <v>238334</v>
      </c>
      <c s="71">
        <v>3</v>
      </c>
      <c>
        <v>23</v>
      </c>
      <c s="71" t="str">
        <f t="shared" si="4298"/>
        <v>вторник</v>
      </c>
      <c s="71" t="str">
        <f>VLOOKUP(A137551,Подписчики!A:C,2,0)</f>
        <v>UTC-8</v>
      </c>
      <c s="71" t="str">
        <f t="shared" si="4299"/>
        <v>Запределами России</v>
      </c>
      <c s="71"/>
    </row>
    <row r="137552" spans="1:10" ht="15">
      <c r="A137552">
        <v>342246</v>
      </c>
      <c>
        <v>13719</v>
      </c>
      <c s="2">
        <v>44303.857388349512</v>
      </c>
      <c>
        <v>154256</v>
      </c>
      <c s="71">
        <v>7</v>
      </c>
      <c>
        <v>20</v>
      </c>
      <c s="71" t="str">
        <f t="shared" si="4298"/>
        <v>суббота</v>
      </c>
      <c s="71" t="str">
        <f>VLOOKUP(A137552,Подписчики!A:C,2,0)</f>
        <v>UTC+3</v>
      </c>
      <c s="71" t="str">
        <f t="shared" si="4299"/>
        <v>Московское время</v>
      </c>
      <c s="71"/>
    </row>
    <row r="137553" spans="1:10" ht="15">
      <c r="A137553">
        <v>342246</v>
      </c>
      <c>
        <v>16002</v>
      </c>
      <c s="2">
        <v>44305.624378640779</v>
      </c>
      <c>
        <v>288529</v>
      </c>
      <c s="71">
        <v>2</v>
      </c>
      <c>
        <v>14</v>
      </c>
      <c s="71" t="str">
        <f t="shared" si="4298"/>
        <v>понедельник</v>
      </c>
      <c s="71" t="str">
        <f>VLOOKUP(A137553,Подписчики!A:C,2,0)</f>
        <v>UTC+3</v>
      </c>
      <c s="71" t="str">
        <f t="shared" si="4299"/>
        <v>Московское время</v>
      </c>
      <c s="71"/>
    </row>
    <row r="137554" spans="1:10" ht="15">
      <c r="A137554">
        <v>342246</v>
      </c>
      <c>
        <v>20144</v>
      </c>
      <c s="2">
        <v>44308.693957928801</v>
      </c>
      <c>
        <v>182841</v>
      </c>
      <c s="71">
        <v>5</v>
      </c>
      <c>
        <v>16</v>
      </c>
      <c s="71" t="str">
        <f t="shared" si="4298"/>
        <v>четверг</v>
      </c>
      <c s="71" t="str">
        <f>VLOOKUP(A137554,Подписчики!A:C,2,0)</f>
        <v>UTC+3</v>
      </c>
      <c s="71" t="str">
        <f t="shared" si="4299"/>
        <v>Московское время</v>
      </c>
      <c s="71"/>
    </row>
    <row r="137555" spans="1:10" ht="15">
      <c r="A137555">
        <v>342246</v>
      </c>
      <c>
        <v>24719</v>
      </c>
      <c s="2">
        <v>44310.789427184463</v>
      </c>
      <c>
        <v>454139</v>
      </c>
      <c s="71">
        <v>7</v>
      </c>
      <c>
        <v>18</v>
      </c>
      <c s="71" t="str">
        <f t="shared" si="4298"/>
        <v>суббота</v>
      </c>
      <c s="71" t="str">
        <f>VLOOKUP(A137555,Подписчики!A:C,2,0)</f>
        <v>UTC+3</v>
      </c>
      <c s="71" t="str">
        <f t="shared" si="4299"/>
        <v>Московское время</v>
      </c>
      <c s="71"/>
    </row>
    <row r="137556" spans="1:10" ht="15">
      <c r="A137556">
        <v>342246</v>
      </c>
      <c>
        <v>43541</v>
      </c>
      <c s="2">
        <v>44318.924344615007</v>
      </c>
      <c>
        <v>421124</v>
      </c>
      <c s="71">
        <v>1</v>
      </c>
      <c>
        <v>22</v>
      </c>
      <c s="71" t="str">
        <f t="shared" si="4298"/>
        <v>воскресенье</v>
      </c>
      <c s="71" t="str">
        <f>VLOOKUP(A137556,Подписчики!A:C,2,0)</f>
        <v>UTC+3</v>
      </c>
      <c s="71" t="str">
        <f t="shared" si="4299"/>
        <v>Московское время</v>
      </c>
      <c s="71"/>
    </row>
    <row r="137557" spans="1:10" ht="15">
      <c r="A137557">
        <v>342246</v>
      </c>
      <c>
        <v>64855</v>
      </c>
      <c s="2">
        <v>44328.501401294496</v>
      </c>
      <c>
        <v>360778</v>
      </c>
      <c s="71">
        <v>4</v>
      </c>
      <c>
        <v>12</v>
      </c>
      <c s="71" t="str">
        <f t="shared" si="4298"/>
        <v>среда</v>
      </c>
      <c s="71" t="str">
        <f>VLOOKUP(A137557,Подписчики!A:C,2,0)</f>
        <v>UTC+3</v>
      </c>
      <c s="71" t="str">
        <f t="shared" si="4299"/>
        <v>Московское время</v>
      </c>
      <c s="71"/>
    </row>
    <row r="137558" spans="1:10" ht="15">
      <c r="A137558">
        <v>342246</v>
      </c>
      <c>
        <v>69731</v>
      </c>
      <c s="2">
        <v>44330.574216828478</v>
      </c>
      <c>
        <v>158978</v>
      </c>
      <c s="71">
        <v>6</v>
      </c>
      <c>
        <v>13</v>
      </c>
      <c s="71" t="str">
        <f t="shared" si="4298"/>
        <v>пятница</v>
      </c>
      <c s="71" t="str">
        <f>VLOOKUP(A137558,Подписчики!A:C,2,0)</f>
        <v>UTC+3</v>
      </c>
      <c s="71" t="str">
        <f t="shared" si="4299"/>
        <v>Московское время</v>
      </c>
      <c s="71"/>
    </row>
    <row r="137559" spans="1:10" ht="15">
      <c r="A137559">
        <v>342246</v>
      </c>
      <c>
        <v>73652</v>
      </c>
      <c s="2">
        <v>44331.582307443365</v>
      </c>
      <c>
        <v>250679</v>
      </c>
      <c s="71">
        <v>7</v>
      </c>
      <c>
        <v>13</v>
      </c>
      <c s="71" t="str">
        <f t="shared" si="4298"/>
        <v>суббота</v>
      </c>
      <c s="71" t="str">
        <f>VLOOKUP(A137559,Подписчики!A:C,2,0)</f>
        <v>UTC+3</v>
      </c>
      <c s="71" t="str">
        <f t="shared" si="4299"/>
        <v>Московское время</v>
      </c>
      <c s="71"/>
    </row>
    <row r="137560" spans="1:10" ht="15">
      <c r="A137560">
        <v>342246</v>
      </c>
      <c>
        <v>79432</v>
      </c>
      <c s="2">
        <v>44332.997863704339</v>
      </c>
      <c>
        <v>433247</v>
      </c>
      <c s="71">
        <v>1</v>
      </c>
      <c>
        <v>23</v>
      </c>
      <c s="71" t="str">
        <f t="shared" si="4298"/>
        <v>воскресенье</v>
      </c>
      <c s="71" t="str">
        <f>VLOOKUP(A137560,Подписчики!A:C,2,0)</f>
        <v>UTC+3</v>
      </c>
      <c s="71" t="str">
        <f t="shared" si="4299"/>
        <v>Московское время</v>
      </c>
      <c s="71"/>
    </row>
    <row r="137561" spans="1:10" ht="15">
      <c r="A137561">
        <v>342246</v>
      </c>
      <c>
        <v>82118</v>
      </c>
      <c s="2">
        <v>44334.614669902912</v>
      </c>
      <c>
        <v>75080</v>
      </c>
      <c s="71">
        <v>3</v>
      </c>
      <c>
        <v>14</v>
      </c>
      <c s="71" t="str">
        <f t="shared" si="4298"/>
        <v>вторник</v>
      </c>
      <c s="71" t="str">
        <f>VLOOKUP(A137561,Подписчики!A:C,2,0)</f>
        <v>UTC+3</v>
      </c>
      <c s="71" t="str">
        <f t="shared" si="4299"/>
        <v>Московское время</v>
      </c>
      <c s="71"/>
    </row>
    <row r="137562" spans="1:10" ht="15">
      <c r="A137562">
        <v>342246</v>
      </c>
      <c>
        <v>96520</v>
      </c>
      <c s="2">
        <v>44338.996429334395</v>
      </c>
      <c>
        <v>157591</v>
      </c>
      <c s="71">
        <v>7</v>
      </c>
      <c>
        <v>23</v>
      </c>
      <c s="71" t="str">
        <f t="shared" si="4298"/>
        <v>суббота</v>
      </c>
      <c s="71" t="str">
        <f>VLOOKUP(A137562,Подписчики!A:C,2,0)</f>
        <v>UTC+3</v>
      </c>
      <c s="71" t="str">
        <f t="shared" si="4299"/>
        <v>Московское время</v>
      </c>
      <c s="71"/>
    </row>
    <row r="137563" spans="1:10" ht="15">
      <c r="A137563">
        <v>342246</v>
      </c>
      <c>
        <v>111857</v>
      </c>
      <c s="2">
        <v>44344.527291262137</v>
      </c>
      <c>
        <v>394087</v>
      </c>
      <c s="71">
        <v>6</v>
      </c>
      <c>
        <v>12</v>
      </c>
      <c s="71" t="str">
        <f t="shared" si="4298"/>
        <v>пятница</v>
      </c>
      <c s="71" t="str">
        <f>VLOOKUP(A137563,Подписчики!A:C,2,0)</f>
        <v>UTC+3</v>
      </c>
      <c s="71" t="str">
        <f t="shared" si="4299"/>
        <v>Московское время</v>
      </c>
      <c s="71"/>
    </row>
    <row r="137564" spans="1:10" ht="15">
      <c r="A137564">
        <v>342246</v>
      </c>
      <c>
        <v>168193</v>
      </c>
      <c s="2">
        <v>44360.026429029203</v>
      </c>
      <c>
        <v>472712</v>
      </c>
      <c s="71">
        <v>1</v>
      </c>
      <c>
        <v>0</v>
      </c>
      <c s="71" t="str">
        <f t="shared" si="4298"/>
        <v>воскресенье</v>
      </c>
      <c s="71" t="str">
        <f>VLOOKUP(A137564,Подписчики!A:C,2,0)</f>
        <v>UTC+3</v>
      </c>
      <c s="71" t="str">
        <f t="shared" si="4299"/>
        <v>Московское время</v>
      </c>
      <c s="71"/>
    </row>
    <row r="137565" spans="1:10" ht="15">
      <c r="A137565">
        <v>342246</v>
      </c>
      <c>
        <v>173563</v>
      </c>
      <c s="2">
        <v>44361.600106796119</v>
      </c>
      <c>
        <v>362123</v>
      </c>
      <c s="71">
        <v>2</v>
      </c>
      <c>
        <v>14</v>
      </c>
      <c s="71" t="str">
        <f t="shared" si="4298"/>
        <v>понедельник</v>
      </c>
      <c s="71" t="str">
        <f>VLOOKUP(A137565,Подписчики!A:C,2,0)</f>
        <v>UTC+3</v>
      </c>
      <c s="71" t="str">
        <f t="shared" si="4299"/>
        <v>Московское время</v>
      </c>
      <c s="71"/>
    </row>
    <row r="137566" spans="1:10" ht="15">
      <c r="A137566">
        <v>342246</v>
      </c>
      <c>
        <v>198745</v>
      </c>
      <c s="2">
        <v>44368.708521035602</v>
      </c>
      <c>
        <v>351192</v>
      </c>
      <c s="71">
        <v>2</v>
      </c>
      <c>
        <v>17</v>
      </c>
      <c s="71" t="str">
        <f t="shared" si="4298"/>
        <v>понедельник</v>
      </c>
      <c s="71" t="str">
        <f>VLOOKUP(A137566,Подписчики!A:C,2,0)</f>
        <v>UTC+3</v>
      </c>
      <c s="71" t="str">
        <f t="shared" si="4299"/>
        <v>Московское время</v>
      </c>
      <c s="71"/>
    </row>
    <row r="137567" spans="1:10" ht="15">
      <c r="A137567">
        <v>342246</v>
      </c>
      <c>
        <v>206912</v>
      </c>
      <c s="2">
        <v>44371.485220064722</v>
      </c>
      <c>
        <v>74638</v>
      </c>
      <c s="71">
        <v>5</v>
      </c>
      <c>
        <v>11</v>
      </c>
      <c s="71" t="str">
        <f t="shared" si="4298"/>
        <v>четверг</v>
      </c>
      <c s="71" t="str">
        <f>VLOOKUP(A137567,Подписчики!A:C,2,0)</f>
        <v>UTC+3</v>
      </c>
      <c s="71" t="str">
        <f t="shared" si="4299"/>
        <v>Московское время</v>
      </c>
      <c s="71"/>
    </row>
    <row r="137568" spans="1:10" ht="15">
      <c r="A137568">
        <v>342246</v>
      </c>
      <c>
        <v>222651</v>
      </c>
      <c s="2">
        <v>44374.949095126191</v>
      </c>
      <c>
        <v>88863</v>
      </c>
      <c s="71">
        <v>1</v>
      </c>
      <c>
        <v>22</v>
      </c>
      <c s="71" t="str">
        <f t="shared" si="4298"/>
        <v>воскресенье</v>
      </c>
      <c s="71" t="str">
        <f>VLOOKUP(A137568,Подписчики!A:C,2,0)</f>
        <v>UTC+3</v>
      </c>
      <c s="71" t="str">
        <f t="shared" si="4299"/>
        <v>Московское время</v>
      </c>
      <c s="71"/>
    </row>
    <row r="137569" spans="1:10" ht="15">
      <c r="A137569">
        <v>342246</v>
      </c>
      <c>
        <v>235441</v>
      </c>
      <c s="2">
        <v>44379.567744336571</v>
      </c>
      <c>
        <v>258219</v>
      </c>
      <c s="71">
        <v>6</v>
      </c>
      <c>
        <v>13</v>
      </c>
      <c s="71" t="str">
        <f t="shared" si="4298"/>
        <v>пятница</v>
      </c>
      <c s="71" t="str">
        <f>VLOOKUP(A137569,Подписчики!A:C,2,0)</f>
        <v>UTC+3</v>
      </c>
      <c s="71" t="str">
        <f t="shared" si="4299"/>
        <v>Московское время</v>
      </c>
      <c s="71"/>
    </row>
    <row r="137570" spans="1:10" ht="15">
      <c r="A137570">
        <v>342246</v>
      </c>
      <c>
        <v>249872</v>
      </c>
      <c s="2">
        <v>44383.337970873785</v>
      </c>
      <c>
        <v>379466</v>
      </c>
      <c s="71">
        <v>3</v>
      </c>
      <c>
        <v>8</v>
      </c>
      <c s="71" t="str">
        <f t="shared" si="4298"/>
        <v>вторник</v>
      </c>
      <c s="71" t="str">
        <f>VLOOKUP(A137570,Подписчики!A:C,2,0)</f>
        <v>UTC+3</v>
      </c>
      <c s="71" t="str">
        <f t="shared" si="4299"/>
        <v>Московское время</v>
      </c>
      <c s="71"/>
    </row>
    <row r="137571" spans="1:10" ht="15">
      <c r="A137571">
        <v>342246</v>
      </c>
      <c>
        <v>258119</v>
      </c>
      <c s="2">
        <v>44386.619524271846</v>
      </c>
      <c>
        <v>281236</v>
      </c>
      <c s="71">
        <v>6</v>
      </c>
      <c>
        <v>14</v>
      </c>
      <c s="71" t="str">
        <f t="shared" si="4298"/>
        <v>пятница</v>
      </c>
      <c s="71" t="str">
        <f>VLOOKUP(A137571,Подписчики!A:C,2,0)</f>
        <v>UTC+3</v>
      </c>
      <c s="71" t="str">
        <f t="shared" si="4299"/>
        <v>Московское время</v>
      </c>
      <c s="71"/>
    </row>
    <row r="137572" spans="1:10" ht="15">
      <c r="A137572">
        <v>342246</v>
      </c>
      <c>
        <v>258986</v>
      </c>
      <c s="2">
        <v>44386.731174757282</v>
      </c>
      <c>
        <v>228405</v>
      </c>
      <c s="71">
        <v>6</v>
      </c>
      <c>
        <v>17</v>
      </c>
      <c s="71" t="str">
        <f t="shared" si="4298"/>
        <v>пятница</v>
      </c>
      <c s="71" t="str">
        <f>VLOOKUP(A137572,Подписчики!A:C,2,0)</f>
        <v>UTC+3</v>
      </c>
      <c s="71" t="str">
        <f t="shared" si="4299"/>
        <v>Московское время</v>
      </c>
      <c s="71"/>
    </row>
    <row r="137573" spans="1:10" ht="15">
      <c r="A137573">
        <v>342246</v>
      </c>
      <c>
        <v>311565</v>
      </c>
      <c s="2">
        <v>44401.77648220065</v>
      </c>
      <c>
        <v>420955</v>
      </c>
      <c s="71">
        <v>7</v>
      </c>
      <c>
        <v>18</v>
      </c>
      <c s="71" t="str">
        <f t="shared" si="4298"/>
        <v>суббота</v>
      </c>
      <c s="71" t="str">
        <f>VLOOKUP(A137573,Подписчики!A:C,2,0)</f>
        <v>UTC+3</v>
      </c>
      <c s="71" t="str">
        <f t="shared" si="4299"/>
        <v>Московское время</v>
      </c>
      <c s="71"/>
    </row>
    <row r="137574" spans="1:10" ht="15">
      <c r="A137574">
        <v>342246</v>
      </c>
      <c>
        <v>332909</v>
      </c>
      <c s="2">
        <v>44407.978747572815</v>
      </c>
      <c>
        <v>346056</v>
      </c>
      <c s="71">
        <v>6</v>
      </c>
      <c>
        <v>23</v>
      </c>
      <c s="71" t="str">
        <f t="shared" si="4298"/>
        <v>пятница</v>
      </c>
      <c s="71" t="str">
        <f>VLOOKUP(A137574,Подписчики!A:C,2,0)</f>
        <v>UTC+3</v>
      </c>
      <c s="71" t="str">
        <f t="shared" si="4299"/>
        <v>Московское время</v>
      </c>
      <c s="71"/>
    </row>
    <row r="137575" spans="1:10" ht="15">
      <c r="A137575">
        <v>342246</v>
      </c>
      <c>
        <v>397133</v>
      </c>
      <c s="2">
        <v>44427.585543689318</v>
      </c>
      <c>
        <v>145893</v>
      </c>
      <c s="71">
        <v>5</v>
      </c>
      <c>
        <v>14</v>
      </c>
      <c s="71" t="str">
        <f t="shared" si="4298"/>
        <v>четверг</v>
      </c>
      <c s="71" t="str">
        <f>VLOOKUP(A137575,Подписчики!A:C,2,0)</f>
        <v>UTC+3</v>
      </c>
      <c s="71" t="str">
        <f t="shared" si="4299"/>
        <v>Московское время</v>
      </c>
      <c s="71"/>
    </row>
    <row r="137576" spans="1:10" ht="15">
      <c r="A137576">
        <v>342262</v>
      </c>
      <c>
        <v>95339</v>
      </c>
      <c s="2">
        <v>44338.76920064725</v>
      </c>
      <c>
        <v>303699</v>
      </c>
      <c s="71">
        <v>7</v>
      </c>
      <c>
        <v>18</v>
      </c>
      <c s="71" t="str">
        <f t="shared" si="4298"/>
        <v>суббота</v>
      </c>
      <c s="71" t="str">
        <f>VLOOKUP(A137576,Подписчики!A:C,2,0)</f>
        <v>UTC+1</v>
      </c>
      <c s="71" t="str">
        <f t="shared" si="4299"/>
        <v>Центральноевропейское время</v>
      </c>
      <c s="71"/>
    </row>
    <row r="137577" spans="1:10" ht="15">
      <c r="A137577">
        <v>342262</v>
      </c>
      <c>
        <v>102322</v>
      </c>
      <c s="2">
        <v>44340.77081877023</v>
      </c>
      <c>
        <v>438332</v>
      </c>
      <c s="71">
        <v>2</v>
      </c>
      <c>
        <v>18</v>
      </c>
      <c s="71" t="str">
        <f t="shared" si="4298"/>
        <v>понедельник</v>
      </c>
      <c s="71" t="str">
        <f>VLOOKUP(A137577,Подписчики!A:C,2,0)</f>
        <v>UTC+1</v>
      </c>
      <c s="71" t="str">
        <f t="shared" si="4299"/>
        <v>Центральноевропейское время</v>
      </c>
      <c s="71"/>
    </row>
    <row r="137578" spans="1:10" ht="15">
      <c r="A137578">
        <v>342262</v>
      </c>
      <c>
        <v>138088</v>
      </c>
      <c s="2">
        <v>44351.728747572815</v>
      </c>
      <c>
        <v>403358</v>
      </c>
      <c s="71">
        <v>6</v>
      </c>
      <c>
        <v>17</v>
      </c>
      <c s="71" t="str">
        <f t="shared" si="4298"/>
        <v>пятница</v>
      </c>
      <c s="71" t="str">
        <f>VLOOKUP(A137578,Подписчики!A:C,2,0)</f>
        <v>UTC+1</v>
      </c>
      <c s="71" t="str">
        <f t="shared" si="4299"/>
        <v>Центральноевропейское время</v>
      </c>
      <c s="71"/>
    </row>
    <row r="137579" spans="1:10" ht="15">
      <c r="A137579">
        <v>342262</v>
      </c>
      <c>
        <v>141272</v>
      </c>
      <c s="2">
        <v>44352.537003692742</v>
      </c>
      <c>
        <v>347008</v>
      </c>
      <c s="71">
        <v>7</v>
      </c>
      <c>
        <v>12</v>
      </c>
      <c s="71" t="str">
        <f t="shared" si="4298"/>
        <v>суббота</v>
      </c>
      <c s="71" t="str">
        <f>VLOOKUP(A137579,Подписчики!A:C,2,0)</f>
        <v>UTC+1</v>
      </c>
      <c s="71" t="str">
        <f t="shared" si="4299"/>
        <v>Центральноевропейское время</v>
      </c>
      <c s="71"/>
    </row>
    <row r="137580" spans="1:10" ht="15">
      <c r="A137580">
        <v>342262</v>
      </c>
      <c>
        <v>143591</v>
      </c>
      <c s="2">
        <v>44352.906741100327</v>
      </c>
      <c>
        <v>88863</v>
      </c>
      <c s="71">
        <v>7</v>
      </c>
      <c>
        <v>21</v>
      </c>
      <c s="71" t="str">
        <f t="shared" si="4298"/>
        <v>суббота</v>
      </c>
      <c s="71" t="str">
        <f>VLOOKUP(A137580,Подписчики!A:C,2,0)</f>
        <v>UTC+1</v>
      </c>
      <c s="71" t="str">
        <f t="shared" si="4299"/>
        <v>Центральноевропейское время</v>
      </c>
      <c s="71"/>
    </row>
    <row r="137581" spans="1:10" ht="15">
      <c r="A137581">
        <v>342262</v>
      </c>
      <c>
        <v>158035</v>
      </c>
      <c s="2">
        <v>44357.75787378641</v>
      </c>
      <c>
        <v>217497</v>
      </c>
      <c s="71">
        <v>5</v>
      </c>
      <c>
        <v>18</v>
      </c>
      <c s="71" t="str">
        <f t="shared" si="4298"/>
        <v>четверг</v>
      </c>
      <c s="71" t="str">
        <f>VLOOKUP(A137581,Подписчики!A:C,2,0)</f>
        <v>UTC+1</v>
      </c>
      <c s="71" t="str">
        <f t="shared" si="4299"/>
        <v>Центральноевропейское время</v>
      </c>
      <c s="71"/>
    </row>
    <row r="137582" spans="1:10" ht="15">
      <c r="A137582">
        <v>342262</v>
      </c>
      <c>
        <v>201625</v>
      </c>
      <c s="2">
        <v>44369.65269579288</v>
      </c>
      <c>
        <v>119655</v>
      </c>
      <c s="71">
        <v>3</v>
      </c>
      <c>
        <v>15</v>
      </c>
      <c s="71" t="str">
        <f t="shared" si="4298"/>
        <v>вторник</v>
      </c>
      <c s="71" t="str">
        <f>VLOOKUP(A137582,Подписчики!A:C,2,0)</f>
        <v>UTC+1</v>
      </c>
      <c s="71" t="str">
        <f t="shared" si="4299"/>
        <v>Центральноевропейское время</v>
      </c>
      <c s="71"/>
    </row>
    <row r="137583" spans="1:10" ht="15">
      <c r="A137583">
        <v>342278</v>
      </c>
      <c>
        <v>218447</v>
      </c>
      <c s="2">
        <v>44374.055608414237</v>
      </c>
      <c>
        <v>250679</v>
      </c>
      <c s="71">
        <v>1</v>
      </c>
      <c>
        <v>1</v>
      </c>
      <c s="71" t="str">
        <f t="shared" si="4298"/>
        <v>воскресенье</v>
      </c>
      <c s="71" t="str">
        <f>VLOOKUP(A137583,Подписчики!A:C,2,0)</f>
        <v>UTC-3</v>
      </c>
      <c s="71" t="str">
        <f t="shared" si="4299"/>
        <v>Запределами России</v>
      </c>
      <c s="71"/>
    </row>
    <row r="137584" spans="1:10" ht="15">
      <c r="A137584">
        <v>342278</v>
      </c>
      <c>
        <v>247197</v>
      </c>
      <c s="2">
        <v>44382.341999999997</v>
      </c>
      <c>
        <v>219311</v>
      </c>
      <c s="71">
        <v>2</v>
      </c>
      <c>
        <v>8</v>
      </c>
      <c s="71" t="str">
        <f t="shared" si="4298"/>
        <v>понедельник</v>
      </c>
      <c s="71" t="str">
        <f>VLOOKUP(A137584,Подписчики!A:C,2,0)</f>
        <v>UTC-3</v>
      </c>
      <c s="71" t="str">
        <f t="shared" si="4299"/>
        <v>Запределами России</v>
      </c>
      <c s="71"/>
    </row>
    <row r="137585" spans="1:10" ht="15">
      <c r="A137585">
        <v>342278</v>
      </c>
      <c>
        <v>259286</v>
      </c>
      <c s="2">
        <v>44386.765964401297</v>
      </c>
      <c>
        <v>355106</v>
      </c>
      <c s="71">
        <v>6</v>
      </c>
      <c>
        <v>18</v>
      </c>
      <c s="71" t="str">
        <f t="shared" si="4298"/>
        <v>пятница</v>
      </c>
      <c s="71" t="str">
        <f>VLOOKUP(A137585,Подписчики!A:C,2,0)</f>
        <v>UTC-3</v>
      </c>
      <c s="71" t="str">
        <f t="shared" si="4299"/>
        <v>Запределами России</v>
      </c>
      <c s="71"/>
    </row>
    <row r="137586" spans="1:10" ht="15">
      <c r="A137586">
        <v>342278</v>
      </c>
      <c>
        <v>309828</v>
      </c>
      <c s="2">
        <v>44401.490005188149</v>
      </c>
      <c>
        <v>230507</v>
      </c>
      <c s="71">
        <v>7</v>
      </c>
      <c>
        <v>11</v>
      </c>
      <c s="71" t="str">
        <f t="shared" si="4298"/>
        <v>суббота</v>
      </c>
      <c s="71" t="str">
        <f>VLOOKUP(A137586,Подписчики!A:C,2,0)</f>
        <v>UTC-3</v>
      </c>
      <c s="71" t="str">
        <f t="shared" si="4299"/>
        <v>Запределами России</v>
      </c>
      <c s="71"/>
    </row>
    <row r="137587" spans="1:10" ht="15">
      <c r="A137587">
        <v>342278</v>
      </c>
      <c>
        <v>315407</v>
      </c>
      <c s="2">
        <v>44402.715802588995</v>
      </c>
      <c>
        <v>265164</v>
      </c>
      <c s="71">
        <v>1</v>
      </c>
      <c>
        <v>17</v>
      </c>
      <c s="71" t="str">
        <f t="shared" si="4298"/>
        <v>воскресенье</v>
      </c>
      <c s="71" t="str">
        <f>VLOOKUP(A137587,Подписчики!A:C,2,0)</f>
        <v>UTC-3</v>
      </c>
      <c s="71" t="str">
        <f t="shared" si="4299"/>
        <v>Запределами России</v>
      </c>
      <c s="71"/>
    </row>
    <row r="137588" spans="1:10" ht="15">
      <c r="A137588">
        <v>342278</v>
      </c>
      <c>
        <v>323031</v>
      </c>
      <c s="2">
        <v>44404.947999999997</v>
      </c>
      <c>
        <v>381626</v>
      </c>
      <c s="71">
        <v>3</v>
      </c>
      <c>
        <v>22</v>
      </c>
      <c s="71" t="str">
        <f t="shared" si="4298"/>
        <v>вторник</v>
      </c>
      <c s="71" t="str">
        <f>VLOOKUP(A137588,Подписчики!A:C,2,0)</f>
        <v>UTC-3</v>
      </c>
      <c s="71" t="str">
        <f t="shared" si="4299"/>
        <v>Запределами России</v>
      </c>
      <c s="71"/>
    </row>
    <row r="137589" spans="1:10" ht="15">
      <c r="A137589">
        <v>342278</v>
      </c>
      <c>
        <v>357175</v>
      </c>
      <c s="2">
        <v>44414.961757281555</v>
      </c>
      <c>
        <v>154256</v>
      </c>
      <c s="71">
        <v>6</v>
      </c>
      <c>
        <v>23</v>
      </c>
      <c s="71" t="str">
        <f t="shared" si="4298"/>
        <v>пятница</v>
      </c>
      <c s="71" t="str">
        <f>VLOOKUP(A137589,Подписчики!A:C,2,0)</f>
        <v>UTC-3</v>
      </c>
      <c s="71" t="str">
        <f t="shared" si="4299"/>
        <v>Запределами России</v>
      </c>
      <c s="71"/>
    </row>
    <row r="137590" spans="1:10" ht="15">
      <c r="A137590">
        <v>342278</v>
      </c>
      <c>
        <v>377777</v>
      </c>
      <c s="2">
        <v>44421.459000000003</v>
      </c>
      <c>
        <v>68733</v>
      </c>
      <c s="71">
        <v>6</v>
      </c>
      <c>
        <v>11</v>
      </c>
      <c s="71" t="str">
        <f t="shared" si="4298"/>
        <v>пятница</v>
      </c>
      <c s="71" t="str">
        <f>VLOOKUP(A137590,Подписчики!A:C,2,0)</f>
        <v>UTC-3</v>
      </c>
      <c s="71" t="str">
        <f t="shared" si="4299"/>
        <v>Запределами России</v>
      </c>
      <c s="71"/>
    </row>
    <row r="137591" spans="1:10" ht="15">
      <c r="A137591">
        <v>342278</v>
      </c>
      <c>
        <v>380822</v>
      </c>
      <c s="2">
        <v>44421.989265372169</v>
      </c>
      <c>
        <v>430624</v>
      </c>
      <c s="71">
        <v>6</v>
      </c>
      <c>
        <v>23</v>
      </c>
      <c s="71" t="str">
        <f t="shared" si="4298"/>
        <v>пятница</v>
      </c>
      <c s="71" t="str">
        <f>VLOOKUP(A137591,Подписчики!A:C,2,0)</f>
        <v>UTC-3</v>
      </c>
      <c s="71" t="str">
        <f t="shared" si="4299"/>
        <v>Запределами России</v>
      </c>
      <c s="71"/>
    </row>
    <row r="137592" spans="1:10" ht="15">
      <c r="A137592">
        <v>342278</v>
      </c>
      <c>
        <v>384864</v>
      </c>
      <c s="2">
        <v>44422.893796116507</v>
      </c>
      <c>
        <v>10881</v>
      </c>
      <c s="71">
        <v>7</v>
      </c>
      <c>
        <v>21</v>
      </c>
      <c s="71" t="str">
        <f t="shared" si="4298"/>
        <v>суббота</v>
      </c>
      <c s="71" t="str">
        <f>VLOOKUP(A137592,Подписчики!A:C,2,0)</f>
        <v>UTC-3</v>
      </c>
      <c s="71" t="str">
        <f t="shared" si="4299"/>
        <v>Запределами России</v>
      </c>
      <c s="71"/>
    </row>
    <row r="137593" spans="1:10" ht="15">
      <c r="A137593">
        <v>342278</v>
      </c>
      <c>
        <v>411493</v>
      </c>
      <c s="2">
        <v>44431.100915857605</v>
      </c>
      <c>
        <v>150985</v>
      </c>
      <c s="71">
        <v>2</v>
      </c>
      <c>
        <v>2</v>
      </c>
      <c s="71" t="str">
        <f t="shared" si="4298"/>
        <v>понедельник</v>
      </c>
      <c s="71" t="str">
        <f>VLOOKUP(A137593,Подписчики!A:C,2,0)</f>
        <v>UTC-3</v>
      </c>
      <c s="71" t="str">
        <f t="shared" si="4299"/>
        <v>Запределами России</v>
      </c>
      <c s="71"/>
    </row>
    <row r="137594" spans="1:10" ht="15">
      <c r="A137594">
        <v>342280</v>
      </c>
      <c>
        <v>189093</v>
      </c>
      <c s="2">
        <v>44366.360220064722</v>
      </c>
      <c>
        <v>158978</v>
      </c>
      <c s="71">
        <v>7</v>
      </c>
      <c>
        <v>8</v>
      </c>
      <c s="71" t="str">
        <f t="shared" si="4298"/>
        <v>суббота</v>
      </c>
      <c s="71" t="str">
        <f>VLOOKUP(A137594,Подписчики!A:C,2,0)</f>
        <v>UTC-6</v>
      </c>
      <c s="71" t="str">
        <f t="shared" si="4299"/>
        <v>Запределами России</v>
      </c>
      <c s="71"/>
    </row>
    <row r="137595" spans="1:10" ht="15">
      <c r="A137595">
        <v>342280</v>
      </c>
      <c>
        <v>200593</v>
      </c>
      <c s="2">
        <v>44369.221061488672</v>
      </c>
      <c>
        <v>352642</v>
      </c>
      <c s="71">
        <v>3</v>
      </c>
      <c>
        <v>5</v>
      </c>
      <c s="71" t="str">
        <f t="shared" si="4298"/>
        <v>вторник</v>
      </c>
      <c s="71" t="str">
        <f>VLOOKUP(A137595,Подписчики!A:C,2,0)</f>
        <v>UTC-6</v>
      </c>
      <c s="71" t="str">
        <f t="shared" si="4299"/>
        <v>Запределами России</v>
      </c>
      <c s="71"/>
    </row>
    <row r="137596" spans="1:10" ht="15">
      <c r="A137596">
        <v>342280</v>
      </c>
      <c>
        <v>218738</v>
      </c>
      <c s="2">
        <v>44374.146627831717</v>
      </c>
      <c>
        <v>183290</v>
      </c>
      <c s="71">
        <v>1</v>
      </c>
      <c>
        <v>3</v>
      </c>
      <c s="71" t="str">
        <f t="shared" si="4298"/>
        <v>воскресенье</v>
      </c>
      <c s="71" t="str">
        <f>VLOOKUP(A137596,Подписчики!A:C,2,0)</f>
        <v>UTC-6</v>
      </c>
      <c s="71" t="str">
        <f t="shared" si="4299"/>
        <v>Запределами России</v>
      </c>
      <c s="71"/>
    </row>
    <row r="137597" spans="1:10" ht="15">
      <c r="A137597">
        <v>342280</v>
      </c>
      <c>
        <v>222927</v>
      </c>
      <c s="2">
        <v>44375.0333592233</v>
      </c>
      <c>
        <v>412293</v>
      </c>
      <c s="71">
        <v>2</v>
      </c>
      <c>
        <v>0</v>
      </c>
      <c s="71" t="str">
        <f t="shared" si="4298"/>
        <v>понедельник</v>
      </c>
      <c s="71" t="str">
        <f>VLOOKUP(A137597,Подписчики!A:C,2,0)</f>
        <v>UTC-6</v>
      </c>
      <c s="71" t="str">
        <f t="shared" si="4299"/>
        <v>Запределами России</v>
      </c>
      <c s="71"/>
    </row>
    <row r="137598" spans="1:10" ht="15">
      <c r="A137598">
        <v>342280</v>
      </c>
      <c>
        <v>254580</v>
      </c>
      <c s="2">
        <v>44385.010999999999</v>
      </c>
      <c>
        <v>466414</v>
      </c>
      <c s="71">
        <v>5</v>
      </c>
      <c>
        <v>0</v>
      </c>
      <c s="71" t="str">
        <f t="shared" si="4298"/>
        <v>четверг</v>
      </c>
      <c s="71" t="str">
        <f>VLOOKUP(A137598,Подписчики!A:C,2,0)</f>
        <v>UTC-6</v>
      </c>
      <c s="71" t="str">
        <f t="shared" si="4299"/>
        <v>Запределами России</v>
      </c>
      <c s="71"/>
    </row>
    <row r="137599" spans="1:10" ht="15">
      <c r="A137599">
        <v>342280</v>
      </c>
      <c>
        <v>257241</v>
      </c>
      <c s="2">
        <v>44386.2550420712</v>
      </c>
      <c>
        <v>119030</v>
      </c>
      <c s="71">
        <v>6</v>
      </c>
      <c>
        <v>6</v>
      </c>
      <c s="71" t="str">
        <f t="shared" si="4298"/>
        <v>пятница</v>
      </c>
      <c s="71" t="str">
        <f>VLOOKUP(A137599,Подписчики!A:C,2,0)</f>
        <v>UTC-6</v>
      </c>
      <c s="71" t="str">
        <f t="shared" si="4299"/>
        <v>Запределами России</v>
      </c>
      <c s="71"/>
    </row>
    <row r="137600" spans="1:10" ht="15">
      <c r="A137600">
        <v>342280</v>
      </c>
      <c>
        <v>332960</v>
      </c>
      <c s="2">
        <v>44407.994524271846</v>
      </c>
      <c>
        <v>463334</v>
      </c>
      <c s="71">
        <v>6</v>
      </c>
      <c>
        <v>23</v>
      </c>
      <c s="71" t="str">
        <f t="shared" si="4298"/>
        <v>пятница</v>
      </c>
      <c s="71" t="str">
        <f>VLOOKUP(A137600,Подписчики!A:C,2,0)</f>
        <v>UTC-6</v>
      </c>
      <c s="71" t="str">
        <f t="shared" si="4299"/>
        <v>Запределами России</v>
      </c>
      <c s="71"/>
    </row>
    <row r="137601" spans="1:10" ht="15">
      <c r="A137601">
        <v>342280</v>
      </c>
      <c>
        <v>384976</v>
      </c>
      <c s="2">
        <v>44422.915280617693</v>
      </c>
      <c>
        <v>475983</v>
      </c>
      <c s="71">
        <v>7</v>
      </c>
      <c>
        <v>21</v>
      </c>
      <c s="71" t="str">
        <f t="shared" si="4298"/>
        <v>суббота</v>
      </c>
      <c s="71" t="str">
        <f>VLOOKUP(A137601,Подписчики!A:C,2,0)</f>
        <v>UTC-6</v>
      </c>
      <c s="71" t="str">
        <f t="shared" si="4299"/>
        <v>Запределами России</v>
      </c>
      <c s="71"/>
    </row>
    <row r="137602" spans="1:10" ht="15">
      <c r="A137602">
        <v>342280</v>
      </c>
      <c>
        <v>396505</v>
      </c>
      <c s="2">
        <v>44427.115883495142</v>
      </c>
      <c>
        <v>339039</v>
      </c>
      <c s="71">
        <v>5</v>
      </c>
      <c>
        <v>2</v>
      </c>
      <c s="71" t="str">
        <f t="shared" si="4298"/>
        <v>четверг</v>
      </c>
      <c s="71" t="str">
        <f>VLOOKUP(A137602,Подписчики!A:C,2,0)</f>
        <v>UTC-6</v>
      </c>
      <c s="71" t="str">
        <f t="shared" si="4299"/>
        <v>Запределами России</v>
      </c>
      <c s="71"/>
    </row>
    <row r="137603" spans="1:10" ht="15">
      <c r="A137603">
        <v>342280</v>
      </c>
      <c>
        <v>406978</v>
      </c>
      <c s="2">
        <v>44429.951048310802</v>
      </c>
      <c>
        <v>230507</v>
      </c>
      <c s="71">
        <v>7</v>
      </c>
      <c>
        <v>22</v>
      </c>
      <c s="71" t="str">
        <f t="shared" si="4300" ref="G137603:G137666">TEXT(C137603,"дддд")</f>
        <v>суббота</v>
      </c>
      <c s="71" t="str">
        <f>VLOOKUP(A137603,Подписчики!A:C,2,0)</f>
        <v>UTC-6</v>
      </c>
      <c s="71" t="str">
        <f t="shared" si="4301" ref="I137603:I137666">IF(H137603="UTC+1","Центральноевропейское время",IF(H137603="UTC+2","Калиниградское время",IF(H137603="UTC+3","Московское время",IF(H137603="UTC+4","Самарское время",IF(H137603="UTC+5","Екатеринбургское время",IF(H137603="UTC+6","Омское время",IF(H137603="UTC+7","Красноярское время",IF(H137603="UTC+8","Иркутское время",IF(H137603="UTC+9","Якутское время",IF(H137603="UTC+10","Владивостокское время",IF(H137603="UTC+11","Магаданское время",IF(H137603="UTC+12","Камчатское время",IF(H137603="UTC+0","Запределами России",IF(H137603="UTC-1","Запределами России",IF(H137603="UTC-2","Запределами России",IF(H137603="UTC-3","Запределами России",IF(H137603="UTC-4","Запределами России",IF(H137603="UTC-5","Запределами России",IF(H137603="UTC-6","Запределами России",IF(H137603="UTC-7","Запределами России",IF(H137603="UTC-8","Запределами России",IF(H137603="UTC-9","Запределами России",0))))))))))))))))))))))</f>
        <v>Запределами России</v>
      </c>
      <c s="71"/>
    </row>
    <row r="137604" spans="1:10" ht="15">
      <c r="A137604">
        <v>342280</v>
      </c>
      <c>
        <v>413303</v>
      </c>
      <c s="2">
        <v>44431.848893203882</v>
      </c>
      <c>
        <v>374969</v>
      </c>
      <c s="71">
        <v>2</v>
      </c>
      <c>
        <v>20</v>
      </c>
      <c s="71" t="str">
        <f t="shared" si="4300"/>
        <v>понедельник</v>
      </c>
      <c s="71" t="str">
        <f>VLOOKUP(A137604,Подписчики!A:C,2,0)</f>
        <v>UTC-6</v>
      </c>
      <c s="71" t="str">
        <f t="shared" si="4301"/>
        <v>Запределами России</v>
      </c>
      <c s="71"/>
    </row>
    <row r="137605" spans="1:10" ht="15">
      <c r="A137605">
        <v>342304</v>
      </c>
      <c>
        <v>217998</v>
      </c>
      <c s="2">
        <v>44373.941160313727</v>
      </c>
      <c>
        <v>42035</v>
      </c>
      <c s="71">
        <v>7</v>
      </c>
      <c>
        <v>22</v>
      </c>
      <c s="71" t="str">
        <f t="shared" si="4300"/>
        <v>суббота</v>
      </c>
      <c s="71" t="str">
        <f>VLOOKUP(A137605,Подписчики!A:C,2,0)</f>
        <v>UTC+1</v>
      </c>
      <c s="71" t="str">
        <f t="shared" si="4301"/>
        <v>Центральноевропейское время</v>
      </c>
      <c s="71"/>
    </row>
    <row r="137606" spans="1:10" ht="15">
      <c r="A137606">
        <v>342304</v>
      </c>
      <c>
        <v>260272</v>
      </c>
      <c s="2">
        <v>44386.879233009713</v>
      </c>
      <c>
        <v>118549</v>
      </c>
      <c s="71">
        <v>6</v>
      </c>
      <c>
        <v>21</v>
      </c>
      <c s="71" t="str">
        <f t="shared" si="4300"/>
        <v>пятница</v>
      </c>
      <c s="71" t="str">
        <f>VLOOKUP(A137606,Подписчики!A:C,2,0)</f>
        <v>UTC+1</v>
      </c>
      <c s="71" t="str">
        <f t="shared" si="4301"/>
        <v>Центральноевропейское время</v>
      </c>
      <c s="71"/>
    </row>
    <row r="137607" spans="1:10" ht="15">
      <c r="A137607">
        <v>342304</v>
      </c>
      <c>
        <v>265451</v>
      </c>
      <c s="2">
        <v>44387.926158576054</v>
      </c>
      <c>
        <v>183290</v>
      </c>
      <c s="71">
        <v>7</v>
      </c>
      <c>
        <v>22</v>
      </c>
      <c s="71" t="str">
        <f t="shared" si="4300"/>
        <v>суббота</v>
      </c>
      <c s="71" t="str">
        <f>VLOOKUP(A137607,Подписчики!A:C,2,0)</f>
        <v>UTC+1</v>
      </c>
      <c s="71" t="str">
        <f t="shared" si="4301"/>
        <v>Центральноевропейское время</v>
      </c>
      <c s="71"/>
    </row>
    <row r="137608" spans="1:10" ht="15">
      <c r="A137608">
        <v>342304</v>
      </c>
      <c>
        <v>327160</v>
      </c>
      <c s="2">
        <v>44406.602533980586</v>
      </c>
      <c>
        <v>411922</v>
      </c>
      <c s="71">
        <v>5</v>
      </c>
      <c>
        <v>14</v>
      </c>
      <c s="71" t="str">
        <f t="shared" si="4300"/>
        <v>четверг</v>
      </c>
      <c s="71" t="str">
        <f>VLOOKUP(A137608,Подписчики!A:C,2,0)</f>
        <v>UTC+1</v>
      </c>
      <c s="71" t="str">
        <f t="shared" si="4301"/>
        <v>Центральноевропейское время</v>
      </c>
      <c s="71"/>
    </row>
    <row r="137609" spans="1:10" ht="15">
      <c r="A137609">
        <v>342304</v>
      </c>
      <c>
        <v>374492</v>
      </c>
      <c s="2">
        <v>44419.926158576054</v>
      </c>
      <c>
        <v>241927</v>
      </c>
      <c s="71">
        <v>4</v>
      </c>
      <c>
        <v>22</v>
      </c>
      <c s="71" t="str">
        <f t="shared" si="4300"/>
        <v>среда</v>
      </c>
      <c s="71" t="str">
        <f>VLOOKUP(A137609,Подписчики!A:C,2,0)</f>
        <v>UTC+1</v>
      </c>
      <c s="71" t="str">
        <f t="shared" si="4301"/>
        <v>Центральноевропейское время</v>
      </c>
      <c s="71"/>
    </row>
    <row r="137610" spans="1:10" ht="15">
      <c r="A137610">
        <v>342304</v>
      </c>
      <c>
        <v>406588</v>
      </c>
      <c s="2">
        <v>44429.878963591422</v>
      </c>
      <c>
        <v>158978</v>
      </c>
      <c s="71">
        <v>7</v>
      </c>
      <c>
        <v>21</v>
      </c>
      <c s="71" t="str">
        <f t="shared" si="4300"/>
        <v>суббота</v>
      </c>
      <c s="71" t="str">
        <f>VLOOKUP(A137610,Подписчики!A:C,2,0)</f>
        <v>UTC+1</v>
      </c>
      <c s="71" t="str">
        <f t="shared" si="4301"/>
        <v>Центральноевропейское время</v>
      </c>
      <c s="71"/>
    </row>
    <row r="137611" spans="1:10" ht="15">
      <c r="A137611">
        <v>342304</v>
      </c>
      <c>
        <v>407630</v>
      </c>
      <c s="2">
        <v>44430.172276985992</v>
      </c>
      <c>
        <v>466283</v>
      </c>
      <c s="71">
        <v>1</v>
      </c>
      <c>
        <v>4</v>
      </c>
      <c s="71" t="str">
        <f t="shared" si="4300"/>
        <v>воскресенье</v>
      </c>
      <c s="71" t="str">
        <f>VLOOKUP(A137611,Подписчики!A:C,2,0)</f>
        <v>UTC+1</v>
      </c>
      <c s="71" t="str">
        <f t="shared" si="4301"/>
        <v>Центральноевропейское время</v>
      </c>
      <c s="71"/>
    </row>
    <row r="137612" spans="1:10" ht="15">
      <c r="A137612">
        <v>342321</v>
      </c>
      <c>
        <v>111979</v>
      </c>
      <c s="2">
        <v>44344.558844660191</v>
      </c>
      <c>
        <v>191893</v>
      </c>
      <c s="71">
        <v>6</v>
      </c>
      <c>
        <v>13</v>
      </c>
      <c s="71" t="str">
        <f t="shared" si="4300"/>
        <v>пятница</v>
      </c>
      <c s="71" t="str">
        <f>VLOOKUP(A137612,Подписчики!A:C,2,0)</f>
        <v>UTC+5</v>
      </c>
      <c s="71" t="str">
        <f t="shared" si="4301"/>
        <v>Екатеринбургское время</v>
      </c>
      <c s="71"/>
    </row>
    <row r="137613" spans="1:10" ht="15">
      <c r="A137613">
        <v>342321</v>
      </c>
      <c>
        <v>159753</v>
      </c>
      <c s="2">
        <v>44358.484411003235</v>
      </c>
      <c>
        <v>147928</v>
      </c>
      <c s="71">
        <v>6</v>
      </c>
      <c>
        <v>11</v>
      </c>
      <c s="71" t="str">
        <f t="shared" si="4300"/>
        <v>пятница</v>
      </c>
      <c s="71" t="str">
        <f>VLOOKUP(A137613,Подписчики!A:C,2,0)</f>
        <v>UTC+5</v>
      </c>
      <c s="71" t="str">
        <f t="shared" si="4301"/>
        <v>Екатеринбургское время</v>
      </c>
      <c s="71"/>
    </row>
    <row r="137614" spans="1:10" ht="15">
      <c r="A137614">
        <v>342321</v>
      </c>
      <c>
        <v>171161</v>
      </c>
      <c s="2">
        <v>44360.685058252428</v>
      </c>
      <c>
        <v>250679</v>
      </c>
      <c s="71">
        <v>1</v>
      </c>
      <c>
        <v>16</v>
      </c>
      <c s="71" t="str">
        <f t="shared" si="4300"/>
        <v>воскресенье</v>
      </c>
      <c s="71" t="str">
        <f>VLOOKUP(A137614,Подписчики!A:C,2,0)</f>
        <v>UTC+5</v>
      </c>
      <c s="71" t="str">
        <f t="shared" si="4301"/>
        <v>Екатеринбургское время</v>
      </c>
      <c s="71"/>
    </row>
    <row r="137615" spans="1:10" ht="15">
      <c r="A137615">
        <v>342321</v>
      </c>
      <c>
        <v>197580</v>
      </c>
      <c s="2">
        <v>44368.440721682848</v>
      </c>
      <c>
        <v>284325</v>
      </c>
      <c s="71">
        <v>2</v>
      </c>
      <c>
        <v>10</v>
      </c>
      <c s="71" t="str">
        <f t="shared" si="4300"/>
        <v>понедельник</v>
      </c>
      <c s="71" t="str">
        <f>VLOOKUP(A137615,Подписчики!A:C,2,0)</f>
        <v>UTC+5</v>
      </c>
      <c s="71" t="str">
        <f t="shared" si="4301"/>
        <v>Екатеринбургское время</v>
      </c>
      <c s="71"/>
    </row>
    <row r="137616" spans="1:10" ht="15">
      <c r="A137616">
        <v>342321</v>
      </c>
      <c>
        <v>204096</v>
      </c>
      <c s="2">
        <v>44370.557226537218</v>
      </c>
      <c>
        <v>351192</v>
      </c>
      <c s="71">
        <v>4</v>
      </c>
      <c>
        <v>13</v>
      </c>
      <c s="71" t="str">
        <f t="shared" si="4300"/>
        <v>среда</v>
      </c>
      <c s="71" t="str">
        <f>VLOOKUP(A137616,Подписчики!A:C,2,0)</f>
        <v>UTC+5</v>
      </c>
      <c s="71" t="str">
        <f t="shared" si="4301"/>
        <v>Екатеринбургское время</v>
      </c>
      <c s="71"/>
    </row>
    <row r="137617" spans="1:10" ht="15">
      <c r="A137617">
        <v>342321</v>
      </c>
      <c>
        <v>206926</v>
      </c>
      <c s="2">
        <v>44371.489265372169</v>
      </c>
      <c>
        <v>76511</v>
      </c>
      <c s="71">
        <v>5</v>
      </c>
      <c>
        <v>11</v>
      </c>
      <c s="71" t="str">
        <f t="shared" si="4300"/>
        <v>четверг</v>
      </c>
      <c s="71" t="str">
        <f>VLOOKUP(A137617,Подписчики!A:C,2,0)</f>
        <v>UTC+5</v>
      </c>
      <c s="71" t="str">
        <f t="shared" si="4301"/>
        <v>Екатеринбургское время</v>
      </c>
      <c s="71"/>
    </row>
    <row r="137618" spans="1:10" ht="15">
      <c r="A137618">
        <v>342391</v>
      </c>
      <c>
        <v>21193</v>
      </c>
      <c s="2">
        <v>44309.723488673138</v>
      </c>
      <c>
        <v>259049</v>
      </c>
      <c s="71">
        <v>6</v>
      </c>
      <c>
        <v>17</v>
      </c>
      <c s="71" t="str">
        <f t="shared" si="4300"/>
        <v>пятница</v>
      </c>
      <c s="71" t="str">
        <f>VLOOKUP(A137618,Подписчики!A:C,2,0)</f>
        <v>UTC+0</v>
      </c>
      <c s="71" t="str">
        <f t="shared" si="4301"/>
        <v>Запределами России</v>
      </c>
      <c s="71"/>
    </row>
    <row r="137619" spans="1:10" ht="15">
      <c r="A137619">
        <v>342391</v>
      </c>
      <c>
        <v>37189</v>
      </c>
      <c s="2">
        <v>44316.791449838187</v>
      </c>
      <c>
        <v>176181</v>
      </c>
      <c s="71">
        <v>6</v>
      </c>
      <c>
        <v>18</v>
      </c>
      <c s="71" t="str">
        <f t="shared" si="4300"/>
        <v>пятница</v>
      </c>
      <c s="71" t="str">
        <f>VLOOKUP(A137619,Подписчики!A:C,2,0)</f>
        <v>UTC+0</v>
      </c>
      <c s="71" t="str">
        <f t="shared" si="4301"/>
        <v>Запределами России</v>
      </c>
      <c s="71"/>
    </row>
    <row r="137620" spans="1:10" ht="15">
      <c r="A137620">
        <v>342391</v>
      </c>
      <c>
        <v>40556</v>
      </c>
      <c s="2">
        <v>44317.902981658379</v>
      </c>
      <c>
        <v>230507</v>
      </c>
      <c s="71">
        <v>7</v>
      </c>
      <c>
        <v>21</v>
      </c>
      <c s="71" t="str">
        <f t="shared" si="4300"/>
        <v>суббота</v>
      </c>
      <c s="71" t="str">
        <f>VLOOKUP(A137620,Подписчики!A:C,2,0)</f>
        <v>UTC+0</v>
      </c>
      <c s="71" t="str">
        <f t="shared" si="4301"/>
        <v>Запределами России</v>
      </c>
      <c s="71"/>
    </row>
    <row r="137621" spans="1:10" ht="15">
      <c r="A137621">
        <v>342391</v>
      </c>
      <c>
        <v>91966</v>
      </c>
      <c s="2">
        <v>44337.953262135925</v>
      </c>
      <c>
        <v>468237</v>
      </c>
      <c s="71">
        <v>6</v>
      </c>
      <c>
        <v>22</v>
      </c>
      <c s="71" t="str">
        <f t="shared" si="4300"/>
        <v>пятница</v>
      </c>
      <c s="71" t="str">
        <f>VLOOKUP(A137621,Подписчики!A:C,2,0)</f>
        <v>UTC+0</v>
      </c>
      <c s="71" t="str">
        <f t="shared" si="4301"/>
        <v>Запределами России</v>
      </c>
      <c s="71"/>
    </row>
    <row r="137622" spans="1:10" ht="15">
      <c r="A137622">
        <v>342391</v>
      </c>
      <c>
        <v>93195</v>
      </c>
      <c s="2">
        <v>44338.359141819514</v>
      </c>
      <c>
        <v>105352</v>
      </c>
      <c s="71">
        <v>7</v>
      </c>
      <c>
        <v>8</v>
      </c>
      <c s="71" t="str">
        <f t="shared" si="4300"/>
        <v>суббота</v>
      </c>
      <c s="71" t="str">
        <f>VLOOKUP(A137622,Подписчики!A:C,2,0)</f>
        <v>UTC+0</v>
      </c>
      <c s="71" t="str">
        <f t="shared" si="4301"/>
        <v>Запределами России</v>
      </c>
      <c s="71"/>
    </row>
    <row r="137623" spans="1:10" ht="15">
      <c r="A137623">
        <v>342391</v>
      </c>
      <c>
        <v>107366</v>
      </c>
      <c s="2">
        <v>44342.768796116507</v>
      </c>
      <c>
        <v>250679</v>
      </c>
      <c s="71">
        <v>4</v>
      </c>
      <c>
        <v>18</v>
      </c>
      <c s="71" t="str">
        <f t="shared" si="4300"/>
        <v>среда</v>
      </c>
      <c s="71" t="str">
        <f>VLOOKUP(A137623,Подписчики!A:C,2,0)</f>
        <v>UTC+0</v>
      </c>
      <c s="71" t="str">
        <f t="shared" si="4301"/>
        <v>Запределами России</v>
      </c>
      <c s="71"/>
    </row>
    <row r="137624" spans="1:10" ht="15">
      <c r="A137624">
        <v>342391</v>
      </c>
      <c>
        <v>110166</v>
      </c>
      <c s="2">
        <v>44343.827048543688</v>
      </c>
      <c>
        <v>424598</v>
      </c>
      <c s="71">
        <v>5</v>
      </c>
      <c>
        <v>19</v>
      </c>
      <c s="71" t="str">
        <f t="shared" si="4300"/>
        <v>четверг</v>
      </c>
      <c s="71" t="str">
        <f>VLOOKUP(A137624,Подписчики!A:C,2,0)</f>
        <v>UTC+0</v>
      </c>
      <c s="71" t="str">
        <f t="shared" si="4301"/>
        <v>Запределами России</v>
      </c>
      <c s="71"/>
    </row>
    <row r="137625" spans="1:10" ht="15">
      <c r="A137625">
        <v>342391</v>
      </c>
      <c>
        <v>123181</v>
      </c>
      <c s="2">
        <v>44346.677000000003</v>
      </c>
      <c>
        <v>341333</v>
      </c>
      <c s="71">
        <v>1</v>
      </c>
      <c>
        <v>16</v>
      </c>
      <c s="71" t="str">
        <f t="shared" si="4300"/>
        <v>воскресенье</v>
      </c>
      <c s="71" t="str">
        <f>VLOOKUP(A137625,Подписчики!A:C,2,0)</f>
        <v>UTC+0</v>
      </c>
      <c s="71" t="str">
        <f t="shared" si="4301"/>
        <v>Запределами России</v>
      </c>
      <c s="71"/>
    </row>
    <row r="137626" spans="1:10" ht="15">
      <c r="A137626">
        <v>342391</v>
      </c>
      <c>
        <v>134507</v>
      </c>
      <c s="2">
        <v>44350.700834951458</v>
      </c>
      <c>
        <v>411922</v>
      </c>
      <c s="71">
        <v>5</v>
      </c>
      <c>
        <v>16</v>
      </c>
      <c s="71" t="str">
        <f t="shared" si="4300"/>
        <v>четверг</v>
      </c>
      <c s="71" t="str">
        <f>VLOOKUP(A137626,Подписчики!A:C,2,0)</f>
        <v>UTC+0</v>
      </c>
      <c s="71" t="str">
        <f t="shared" si="4301"/>
        <v>Запределами России</v>
      </c>
      <c s="71"/>
    </row>
    <row r="137627" spans="1:10" ht="15">
      <c r="A137627">
        <v>342391</v>
      </c>
      <c>
        <v>139292</v>
      </c>
      <c s="2">
        <v>44351.880446601943</v>
      </c>
      <c>
        <v>37644</v>
      </c>
      <c s="71">
        <v>6</v>
      </c>
      <c>
        <v>21</v>
      </c>
      <c s="71" t="str">
        <f t="shared" si="4300"/>
        <v>пятница</v>
      </c>
      <c s="71" t="str">
        <f>VLOOKUP(A137627,Подписчики!A:C,2,0)</f>
        <v>UTC+0</v>
      </c>
      <c s="71" t="str">
        <f t="shared" si="4301"/>
        <v>Запределами России</v>
      </c>
      <c s="71"/>
    </row>
    <row r="137628" spans="1:10" ht="15">
      <c r="A137628">
        <v>342391</v>
      </c>
      <c>
        <v>141764</v>
      </c>
      <c s="2">
        <v>44352.618310679609</v>
      </c>
      <c>
        <v>463334</v>
      </c>
      <c s="71">
        <v>7</v>
      </c>
      <c>
        <v>14</v>
      </c>
      <c s="71" t="str">
        <f t="shared" si="4300"/>
        <v>суббота</v>
      </c>
      <c s="71" t="str">
        <f>VLOOKUP(A137628,Подписчики!A:C,2,0)</f>
        <v>UTC+0</v>
      </c>
      <c s="71" t="str">
        <f t="shared" si="4301"/>
        <v>Запределами России</v>
      </c>
      <c s="71"/>
    </row>
    <row r="137629" spans="1:10" ht="15">
      <c r="A137629">
        <v>342391</v>
      </c>
      <c>
        <v>257959</v>
      </c>
      <c s="2">
        <v>44386.598893203882</v>
      </c>
      <c>
        <v>70091</v>
      </c>
      <c s="71">
        <v>6</v>
      </c>
      <c>
        <v>14</v>
      </c>
      <c s="71" t="str">
        <f t="shared" si="4300"/>
        <v>пятница</v>
      </c>
      <c s="71" t="str">
        <f>VLOOKUP(A137629,Подписчики!A:C,2,0)</f>
        <v>UTC+0</v>
      </c>
      <c s="71" t="str">
        <f t="shared" si="4301"/>
        <v>Запределами России</v>
      </c>
      <c s="71"/>
    </row>
    <row r="137630" spans="1:10" ht="15">
      <c r="A137630">
        <v>342391</v>
      </c>
      <c>
        <v>263063</v>
      </c>
      <c s="2">
        <v>44387.634491909383</v>
      </c>
      <c>
        <v>327633</v>
      </c>
      <c s="71">
        <v>7</v>
      </c>
      <c>
        <v>15</v>
      </c>
      <c s="71" t="str">
        <f t="shared" si="4300"/>
        <v>суббота</v>
      </c>
      <c s="71" t="str">
        <f>VLOOKUP(A137630,Подписчики!A:C,2,0)</f>
        <v>UTC+0</v>
      </c>
      <c s="71" t="str">
        <f t="shared" si="4301"/>
        <v>Запределами России</v>
      </c>
      <c s="71"/>
    </row>
    <row r="137631" spans="1:10" ht="15">
      <c r="A137631">
        <v>342391</v>
      </c>
      <c>
        <v>269435</v>
      </c>
      <c s="2">
        <v>44388.904999999999</v>
      </c>
      <c>
        <v>130739</v>
      </c>
      <c s="71">
        <v>1</v>
      </c>
      <c>
        <v>21</v>
      </c>
      <c s="71" t="str">
        <f t="shared" si="4300"/>
        <v>воскресенье</v>
      </c>
      <c s="71" t="str">
        <f>VLOOKUP(A137631,Подписчики!A:C,2,0)</f>
        <v>UTC+0</v>
      </c>
      <c s="71" t="str">
        <f t="shared" si="4301"/>
        <v>Запределами России</v>
      </c>
      <c s="71"/>
    </row>
    <row r="137632" spans="1:10" ht="15">
      <c r="A137632">
        <v>342391</v>
      </c>
      <c>
        <v>343697</v>
      </c>
      <c s="2">
        <v>44410.670090614884</v>
      </c>
      <c>
        <v>392434</v>
      </c>
      <c s="71">
        <v>2</v>
      </c>
      <c>
        <v>16</v>
      </c>
      <c s="71" t="str">
        <f t="shared" si="4300"/>
        <v>понедельник</v>
      </c>
      <c s="71" t="str">
        <f>VLOOKUP(A137632,Подписчики!A:C,2,0)</f>
        <v>UTC+0</v>
      </c>
      <c s="71" t="str">
        <f t="shared" si="4301"/>
        <v>Запределами России</v>
      </c>
      <c s="71"/>
    </row>
    <row r="137633" spans="1:10" ht="15">
      <c r="A137633">
        <v>342391</v>
      </c>
      <c>
        <v>350361</v>
      </c>
      <c s="2">
        <v>44412.856174757282</v>
      </c>
      <c>
        <v>80824</v>
      </c>
      <c s="71">
        <v>4</v>
      </c>
      <c>
        <v>20</v>
      </c>
      <c s="71" t="str">
        <f t="shared" si="4300"/>
        <v>среда</v>
      </c>
      <c s="71" t="str">
        <f>VLOOKUP(A137633,Подписчики!A:C,2,0)</f>
        <v>UTC+0</v>
      </c>
      <c s="71" t="str">
        <f t="shared" si="4301"/>
        <v>Запределами России</v>
      </c>
      <c s="71"/>
    </row>
    <row r="137634" spans="1:10" ht="15">
      <c r="A137634">
        <v>342391</v>
      </c>
      <c>
        <v>381971</v>
      </c>
      <c s="2">
        <v>44422.409</v>
      </c>
      <c>
        <v>68798</v>
      </c>
      <c s="71">
        <v>7</v>
      </c>
      <c>
        <v>9</v>
      </c>
      <c s="71" t="str">
        <f t="shared" si="4300"/>
        <v>суббота</v>
      </c>
      <c s="71" t="str">
        <f>VLOOKUP(A137634,Подписчики!A:C,2,0)</f>
        <v>UTC+0</v>
      </c>
      <c s="71" t="str">
        <f t="shared" si="4301"/>
        <v>Запределами России</v>
      </c>
      <c s="71"/>
    </row>
    <row r="137635" spans="1:10" ht="15">
      <c r="A137635">
        <v>342418</v>
      </c>
      <c>
        <v>23172</v>
      </c>
      <c s="2">
        <v>44310.485732596819</v>
      </c>
      <c>
        <v>230507</v>
      </c>
      <c s="71">
        <v>7</v>
      </c>
      <c>
        <v>11</v>
      </c>
      <c s="71" t="str">
        <f t="shared" si="4300"/>
        <v>суббота</v>
      </c>
      <c s="71" t="str">
        <f>VLOOKUP(A137635,Подписчики!A:C,2,0)</f>
        <v>UTC+0</v>
      </c>
      <c s="71" t="str">
        <f t="shared" si="4301"/>
        <v>Запределами России</v>
      </c>
      <c s="71"/>
    </row>
    <row r="137636" spans="1:10" ht="15">
      <c r="A137636">
        <v>342418</v>
      </c>
      <c>
        <v>40333</v>
      </c>
      <c s="2">
        <v>44317.844264046144</v>
      </c>
      <c>
        <v>189554</v>
      </c>
      <c s="71">
        <v>7</v>
      </c>
      <c>
        <v>20</v>
      </c>
      <c s="71" t="str">
        <f t="shared" si="4300"/>
        <v>суббота</v>
      </c>
      <c s="71" t="str">
        <f>VLOOKUP(A137636,Подписчики!A:C,2,0)</f>
        <v>UTC+0</v>
      </c>
      <c s="71" t="str">
        <f t="shared" si="4301"/>
        <v>Запределами России</v>
      </c>
      <c s="71"/>
    </row>
    <row r="137637" spans="1:10" ht="15">
      <c r="A137637">
        <v>342418</v>
      </c>
      <c>
        <v>47919</v>
      </c>
      <c s="2">
        <v>44321.02931391586</v>
      </c>
      <c>
        <v>250679</v>
      </c>
      <c s="71">
        <v>4</v>
      </c>
      <c>
        <v>0</v>
      </c>
      <c s="71" t="str">
        <f t="shared" si="4300"/>
        <v>среда</v>
      </c>
      <c s="71" t="str">
        <f>VLOOKUP(A137637,Подписчики!A:C,2,0)</f>
        <v>UTC+0</v>
      </c>
      <c s="71" t="str">
        <f t="shared" si="4301"/>
        <v>Запределами России</v>
      </c>
      <c s="71"/>
    </row>
    <row r="137638" spans="1:10" ht="15">
      <c r="A137638">
        <v>342418</v>
      </c>
      <c>
        <v>51036</v>
      </c>
      <c s="2">
        <v>44322.865883495142</v>
      </c>
      <c>
        <v>477440</v>
      </c>
      <c s="71">
        <v>5</v>
      </c>
      <c>
        <v>20</v>
      </c>
      <c s="71" t="str">
        <f t="shared" si="4300"/>
        <v>четверг</v>
      </c>
      <c s="71" t="str">
        <f>VLOOKUP(A137638,Подписчики!A:C,2,0)</f>
        <v>UTC+0</v>
      </c>
      <c s="71" t="str">
        <f t="shared" si="4301"/>
        <v>Запределами России</v>
      </c>
      <c s="71"/>
    </row>
    <row r="137639" spans="1:10" ht="15">
      <c r="A137639">
        <v>342418</v>
      </c>
      <c>
        <v>97408</v>
      </c>
      <c s="2">
        <v>44339.423718985563</v>
      </c>
      <c>
        <v>396686</v>
      </c>
      <c s="71">
        <v>1</v>
      </c>
      <c>
        <v>10</v>
      </c>
      <c s="71" t="str">
        <f t="shared" si="4300"/>
        <v>воскресенье</v>
      </c>
      <c s="71" t="str">
        <f>VLOOKUP(A137639,Подписчики!A:C,2,0)</f>
        <v>UTC+0</v>
      </c>
      <c s="71" t="str">
        <f t="shared" si="4301"/>
        <v>Запределами России</v>
      </c>
      <c s="71"/>
    </row>
    <row r="137640" spans="1:10" ht="15">
      <c r="A137640">
        <v>342418</v>
      </c>
      <c>
        <v>98593</v>
      </c>
      <c s="2">
        <v>44339.65714563107</v>
      </c>
      <c>
        <v>154256</v>
      </c>
      <c s="71">
        <v>1</v>
      </c>
      <c>
        <v>15</v>
      </c>
      <c s="71" t="str">
        <f t="shared" si="4300"/>
        <v>воскресенье</v>
      </c>
      <c s="71" t="str">
        <f>VLOOKUP(A137640,Подписчики!A:C,2,0)</f>
        <v>UTC+0</v>
      </c>
      <c s="71" t="str">
        <f t="shared" si="4301"/>
        <v>Запределами России</v>
      </c>
      <c s="71"/>
    </row>
    <row r="137641" spans="1:10" ht="15">
      <c r="A137641">
        <v>342425</v>
      </c>
      <c>
        <v>120010</v>
      </c>
      <c s="2">
        <v>44345.851724919092</v>
      </c>
      <c>
        <v>5151</v>
      </c>
      <c s="71">
        <v>7</v>
      </c>
      <c>
        <v>20</v>
      </c>
      <c s="71" t="str">
        <f t="shared" si="4300"/>
        <v>суббота</v>
      </c>
      <c s="71" t="str">
        <f>VLOOKUP(A137641,Подписчики!A:C,2,0)</f>
        <v>UTC-7</v>
      </c>
      <c s="71" t="str">
        <f t="shared" si="4301"/>
        <v>Запределами России</v>
      </c>
      <c s="71"/>
    </row>
    <row r="137642" spans="1:10" ht="15">
      <c r="A137642">
        <v>342425</v>
      </c>
      <c>
        <v>143182</v>
      </c>
      <c s="2">
        <v>44352.843634304205</v>
      </c>
      <c>
        <v>347008</v>
      </c>
      <c s="71">
        <v>7</v>
      </c>
      <c>
        <v>20</v>
      </c>
      <c s="71" t="str">
        <f t="shared" si="4300"/>
        <v>суббота</v>
      </c>
      <c s="71" t="str">
        <f>VLOOKUP(A137642,Подписчики!A:C,2,0)</f>
        <v>UTC-7</v>
      </c>
      <c s="71" t="str">
        <f t="shared" si="4301"/>
        <v>Запределами России</v>
      </c>
      <c s="71"/>
    </row>
    <row r="137643" spans="1:10" ht="15">
      <c r="A137643">
        <v>342425</v>
      </c>
      <c>
        <v>144463</v>
      </c>
      <c s="2">
        <v>44353.160786407767</v>
      </c>
      <c>
        <v>388328</v>
      </c>
      <c s="71">
        <v>1</v>
      </c>
      <c>
        <v>3</v>
      </c>
      <c s="71" t="str">
        <f t="shared" si="4300"/>
        <v>воскресенье</v>
      </c>
      <c s="71" t="str">
        <f>VLOOKUP(A137643,Подписчики!A:C,2,0)</f>
        <v>UTC-7</v>
      </c>
      <c s="71" t="str">
        <f t="shared" si="4301"/>
        <v>Запределами России</v>
      </c>
      <c s="71"/>
    </row>
    <row r="137644" spans="1:10" ht="15">
      <c r="A137644">
        <v>342425</v>
      </c>
      <c>
        <v>156477</v>
      </c>
      <c s="2">
        <v>44357.225511326862</v>
      </c>
      <c>
        <v>204394</v>
      </c>
      <c s="71">
        <v>5</v>
      </c>
      <c>
        <v>5</v>
      </c>
      <c s="71" t="str">
        <f t="shared" si="4300"/>
        <v>четверг</v>
      </c>
      <c s="71" t="str">
        <f>VLOOKUP(A137644,Подписчики!A:C,2,0)</f>
        <v>UTC-7</v>
      </c>
      <c s="71" t="str">
        <f t="shared" si="4301"/>
        <v>Запределами России</v>
      </c>
      <c s="71"/>
    </row>
    <row r="137645" spans="1:10" ht="15">
      <c r="A137645">
        <v>342425</v>
      </c>
      <c>
        <v>168624</v>
      </c>
      <c s="2">
        <v>44360.170495145627</v>
      </c>
      <c>
        <v>106333</v>
      </c>
      <c s="71">
        <v>1</v>
      </c>
      <c>
        <v>4</v>
      </c>
      <c s="71" t="str">
        <f t="shared" si="4300"/>
        <v>воскресенье</v>
      </c>
      <c s="71" t="str">
        <f>VLOOKUP(A137645,Подписчики!A:C,2,0)</f>
        <v>UTC-7</v>
      </c>
      <c s="71" t="str">
        <f t="shared" si="4301"/>
        <v>Запределами России</v>
      </c>
      <c s="71"/>
    </row>
    <row r="137646" spans="1:10" ht="15">
      <c r="A137646">
        <v>342425</v>
      </c>
      <c>
        <v>178123</v>
      </c>
      <c s="2">
        <v>44363.178585760514</v>
      </c>
      <c>
        <v>468237</v>
      </c>
      <c s="71">
        <v>4</v>
      </c>
      <c>
        <v>4</v>
      </c>
      <c s="71" t="str">
        <f t="shared" si="4300"/>
        <v>среда</v>
      </c>
      <c s="71" t="str">
        <f>VLOOKUP(A137646,Подписчики!A:C,2,0)</f>
        <v>UTC-7</v>
      </c>
      <c s="71" t="str">
        <f t="shared" si="4301"/>
        <v>Запределами России</v>
      </c>
      <c s="71"/>
    </row>
    <row r="137647" spans="1:10" ht="15">
      <c r="A137647">
        <v>342425</v>
      </c>
      <c>
        <v>213614</v>
      </c>
      <c s="2">
        <v>44373.125187702266</v>
      </c>
      <c>
        <v>477780</v>
      </c>
      <c s="71">
        <v>7</v>
      </c>
      <c>
        <v>3</v>
      </c>
      <c s="71" t="str">
        <f t="shared" si="4300"/>
        <v>суббота</v>
      </c>
      <c s="71" t="str">
        <f>VLOOKUP(A137647,Подписчики!A:C,2,0)</f>
        <v>UTC-7</v>
      </c>
      <c s="71" t="str">
        <f t="shared" si="4301"/>
        <v>Запределами России</v>
      </c>
      <c s="71"/>
    </row>
    <row r="137648" spans="1:10" ht="15">
      <c r="A137648">
        <v>342425</v>
      </c>
      <c>
        <v>226073</v>
      </c>
      <c s="2">
        <v>44376.149459546927</v>
      </c>
      <c>
        <v>21760</v>
      </c>
      <c s="71">
        <v>3</v>
      </c>
      <c>
        <v>3</v>
      </c>
      <c s="71" t="str">
        <f t="shared" si="4300"/>
        <v>вторник</v>
      </c>
      <c s="71" t="str">
        <f>VLOOKUP(A137648,Подписчики!A:C,2,0)</f>
        <v>UTC-7</v>
      </c>
      <c s="71" t="str">
        <f t="shared" si="4301"/>
        <v>Запределами России</v>
      </c>
      <c s="71"/>
    </row>
    <row r="137649" spans="1:10" ht="15">
      <c r="A137649">
        <v>342425</v>
      </c>
      <c>
        <v>241635</v>
      </c>
      <c s="2">
        <v>44380.764397106846</v>
      </c>
      <c>
        <v>182670</v>
      </c>
      <c s="71">
        <v>7</v>
      </c>
      <c>
        <v>18</v>
      </c>
      <c s="71" t="str">
        <f t="shared" si="4300"/>
        <v>суббота</v>
      </c>
      <c s="71" t="str">
        <f>VLOOKUP(A137649,Подписчики!A:C,2,0)</f>
        <v>UTC-7</v>
      </c>
      <c s="71" t="str">
        <f t="shared" si="4301"/>
        <v>Запределами России</v>
      </c>
      <c s="71"/>
    </row>
    <row r="137650" spans="1:10" ht="15">
      <c r="A137650">
        <v>342425</v>
      </c>
      <c>
        <v>242782</v>
      </c>
      <c s="2">
        <v>44380.916449838187</v>
      </c>
      <c>
        <v>4938</v>
      </c>
      <c s="71">
        <v>7</v>
      </c>
      <c>
        <v>21</v>
      </c>
      <c s="71" t="str">
        <f t="shared" si="4300"/>
        <v>суббота</v>
      </c>
      <c s="71" t="str">
        <f>VLOOKUP(A137650,Подписчики!A:C,2,0)</f>
        <v>UTC-7</v>
      </c>
      <c s="71" t="str">
        <f t="shared" si="4301"/>
        <v>Запределами России</v>
      </c>
      <c s="71"/>
    </row>
    <row r="137651" spans="1:10" ht="15">
      <c r="A137651">
        <v>342425</v>
      </c>
      <c>
        <v>249805</v>
      </c>
      <c s="2">
        <v>44383.283763754043</v>
      </c>
      <c>
        <v>230507</v>
      </c>
      <c s="71">
        <v>3</v>
      </c>
      <c>
        <v>6</v>
      </c>
      <c s="71" t="str">
        <f t="shared" si="4300"/>
        <v>вторник</v>
      </c>
      <c s="71" t="str">
        <f>VLOOKUP(A137651,Подписчики!A:C,2,0)</f>
        <v>UTC-7</v>
      </c>
      <c s="71" t="str">
        <f t="shared" si="4301"/>
        <v>Запределами России</v>
      </c>
      <c s="71"/>
    </row>
    <row r="137652" spans="1:10" ht="15">
      <c r="A137652">
        <v>342425</v>
      </c>
      <c>
        <v>293489</v>
      </c>
      <c s="2">
        <v>44395.986029126208</v>
      </c>
      <c>
        <v>293657</v>
      </c>
      <c s="71">
        <v>1</v>
      </c>
      <c>
        <v>23</v>
      </c>
      <c s="71" t="str">
        <f t="shared" si="4300"/>
        <v>воскресенье</v>
      </c>
      <c s="71" t="str">
        <f>VLOOKUP(A137652,Подписчики!A:C,2,0)</f>
        <v>UTC-7</v>
      </c>
      <c s="71" t="str">
        <f t="shared" si="4301"/>
        <v>Запределами России</v>
      </c>
      <c s="71"/>
    </row>
    <row r="137653" spans="1:10" ht="15">
      <c r="A137653">
        <v>342439</v>
      </c>
      <c>
        <v>26733</v>
      </c>
      <c s="2">
        <v>44311.632064724916</v>
      </c>
      <c>
        <v>250679</v>
      </c>
      <c s="71">
        <v>1</v>
      </c>
      <c>
        <v>15</v>
      </c>
      <c s="71" t="str">
        <f t="shared" si="4300"/>
        <v>воскресенье</v>
      </c>
      <c s="71" t="str">
        <f>VLOOKUP(A137653,Подписчики!A:C,2,0)</f>
        <v>UTC+2</v>
      </c>
      <c s="71" t="str">
        <f t="shared" si="4301"/>
        <v>Калиниградское время</v>
      </c>
      <c s="71"/>
    </row>
    <row r="137654" spans="1:10" ht="15">
      <c r="A137654">
        <v>342439</v>
      </c>
      <c>
        <v>38661</v>
      </c>
      <c s="2">
        <v>44317.351666666662</v>
      </c>
      <c>
        <v>349014</v>
      </c>
      <c s="71">
        <v>7</v>
      </c>
      <c>
        <v>8</v>
      </c>
      <c s="71" t="str">
        <f t="shared" si="4300"/>
        <v>суббота</v>
      </c>
      <c s="71" t="str">
        <f>VLOOKUP(A137654,Подписчики!A:C,2,0)</f>
        <v>UTC+2</v>
      </c>
      <c s="71" t="str">
        <f t="shared" si="4301"/>
        <v>Калиниградское время</v>
      </c>
      <c s="71"/>
    </row>
    <row r="137655" spans="1:10" ht="15">
      <c r="A137655">
        <v>342439</v>
      </c>
      <c>
        <v>74061</v>
      </c>
      <c s="2">
        <v>44331.654718446596</v>
      </c>
      <c>
        <v>201938</v>
      </c>
      <c s="71">
        <v>7</v>
      </c>
      <c>
        <v>15</v>
      </c>
      <c s="71" t="str">
        <f t="shared" si="4300"/>
        <v>суббота</v>
      </c>
      <c s="71" t="str">
        <f>VLOOKUP(A137655,Подписчики!A:C,2,0)</f>
        <v>UTC+2</v>
      </c>
      <c s="71" t="str">
        <f t="shared" si="4301"/>
        <v>Калиниградское время</v>
      </c>
      <c s="71"/>
    </row>
    <row r="137656" spans="1:10" ht="15">
      <c r="A137656">
        <v>342439</v>
      </c>
      <c>
        <v>77588</v>
      </c>
      <c s="2">
        <v>44332.638537216822</v>
      </c>
      <c>
        <v>415978</v>
      </c>
      <c s="71">
        <v>1</v>
      </c>
      <c>
        <v>15</v>
      </c>
      <c s="71" t="str">
        <f t="shared" si="4300"/>
        <v>воскресенье</v>
      </c>
      <c s="71" t="str">
        <f>VLOOKUP(A137656,Подписчики!A:C,2,0)</f>
        <v>UTC+2</v>
      </c>
      <c s="71" t="str">
        <f t="shared" si="4301"/>
        <v>Калиниградское время</v>
      </c>
      <c s="71"/>
    </row>
    <row r="137657" spans="1:10" ht="15">
      <c r="A137657">
        <v>342439</v>
      </c>
      <c>
        <v>96836</v>
      </c>
      <c s="2">
        <v>44339.115848261972</v>
      </c>
      <c>
        <v>322273</v>
      </c>
      <c s="71">
        <v>1</v>
      </c>
      <c>
        <v>2</v>
      </c>
      <c s="71" t="str">
        <f t="shared" si="4300"/>
        <v>воскресенье</v>
      </c>
      <c s="71" t="str">
        <f>VLOOKUP(A137657,Подписчики!A:C,2,0)</f>
        <v>UTC+2</v>
      </c>
      <c s="71" t="str">
        <f t="shared" si="4301"/>
        <v>Калиниградское время</v>
      </c>
      <c s="71"/>
    </row>
    <row r="137658" spans="1:10" ht="15">
      <c r="A137658">
        <v>342485</v>
      </c>
      <c>
        <v>219892</v>
      </c>
      <c s="2">
        <v>44374.546647541734</v>
      </c>
      <c>
        <v>352674</v>
      </c>
      <c s="71">
        <v>1</v>
      </c>
      <c>
        <v>13</v>
      </c>
      <c s="71" t="str">
        <f t="shared" si="4300"/>
        <v>воскресенье</v>
      </c>
      <c s="71" t="str">
        <f>VLOOKUP(A137658,Подписчики!A:C,2,0)</f>
        <v>UTC+2</v>
      </c>
      <c s="71" t="str">
        <f t="shared" si="4301"/>
        <v>Калиниградское время</v>
      </c>
      <c s="71"/>
    </row>
    <row r="137659" spans="1:10" ht="15">
      <c r="A137659">
        <v>342485</v>
      </c>
      <c>
        <v>228086</v>
      </c>
      <c s="2">
        <v>44376.774459546927</v>
      </c>
      <c>
        <v>104958</v>
      </c>
      <c s="71">
        <v>3</v>
      </c>
      <c>
        <v>18</v>
      </c>
      <c s="71" t="str">
        <f t="shared" si="4300"/>
        <v>вторник</v>
      </c>
      <c s="71" t="str">
        <f>VLOOKUP(A137659,Подписчики!A:C,2,0)</f>
        <v>UTC+2</v>
      </c>
      <c s="71" t="str">
        <f t="shared" si="4301"/>
        <v>Калиниградское время</v>
      </c>
      <c s="71"/>
    </row>
    <row r="137660" spans="1:10" ht="15">
      <c r="A137660">
        <v>342485</v>
      </c>
      <c>
        <v>267338</v>
      </c>
      <c s="2">
        <v>44388.589993527508</v>
      </c>
      <c>
        <v>380039</v>
      </c>
      <c s="71">
        <v>1</v>
      </c>
      <c>
        <v>14</v>
      </c>
      <c s="71" t="str">
        <f t="shared" si="4300"/>
        <v>воскресенье</v>
      </c>
      <c s="71" t="str">
        <f>VLOOKUP(A137660,Подписчики!A:C,2,0)</f>
        <v>UTC+2</v>
      </c>
      <c s="71" t="str">
        <f t="shared" si="4301"/>
        <v>Калиниградское время</v>
      </c>
      <c s="71"/>
    </row>
    <row r="137661" spans="1:10" ht="15">
      <c r="A137661">
        <v>342485</v>
      </c>
      <c>
        <v>311110</v>
      </c>
      <c s="2">
        <v>44401.724297734625</v>
      </c>
      <c>
        <v>98398</v>
      </c>
      <c s="71">
        <v>7</v>
      </c>
      <c>
        <v>17</v>
      </c>
      <c s="71" t="str">
        <f t="shared" si="4300"/>
        <v>суббота</v>
      </c>
      <c s="71" t="str">
        <f>VLOOKUP(A137661,Подписчики!A:C,2,0)</f>
        <v>UTC+2</v>
      </c>
      <c s="71" t="str">
        <f t="shared" si="4301"/>
        <v>Калиниградское время</v>
      </c>
      <c s="71"/>
    </row>
    <row r="137662" spans="1:10" ht="15">
      <c r="A137662">
        <v>342485</v>
      </c>
      <c>
        <v>325289</v>
      </c>
      <c s="2">
        <v>44405.780932038833</v>
      </c>
      <c>
        <v>351192</v>
      </c>
      <c s="71">
        <v>4</v>
      </c>
      <c>
        <v>18</v>
      </c>
      <c s="71" t="str">
        <f t="shared" si="4300"/>
        <v>среда</v>
      </c>
      <c s="71" t="str">
        <f>VLOOKUP(A137662,Подписчики!A:C,2,0)</f>
        <v>UTC+2</v>
      </c>
      <c s="71" t="str">
        <f t="shared" si="4301"/>
        <v>Калиниградское время</v>
      </c>
      <c s="71"/>
    </row>
    <row r="137663" spans="1:10" ht="15">
      <c r="A137663">
        <v>342485</v>
      </c>
      <c>
        <v>343185</v>
      </c>
      <c s="2">
        <v>44410.560867313914</v>
      </c>
      <c>
        <v>82901</v>
      </c>
      <c s="71">
        <v>2</v>
      </c>
      <c>
        <v>13</v>
      </c>
      <c s="71" t="str">
        <f t="shared" si="4300"/>
        <v>понедельник</v>
      </c>
      <c s="71" t="str">
        <f>VLOOKUP(A137663,Подписчики!A:C,2,0)</f>
        <v>UTC+2</v>
      </c>
      <c s="71" t="str">
        <f t="shared" si="4301"/>
        <v>Калиниградское время</v>
      </c>
      <c s="71"/>
    </row>
    <row r="137664" spans="1:10" ht="15">
      <c r="A137664">
        <v>342485</v>
      </c>
      <c>
        <v>398449</v>
      </c>
      <c s="2">
        <v>44427.832711974108</v>
      </c>
      <c>
        <v>113137</v>
      </c>
      <c s="71">
        <v>5</v>
      </c>
      <c>
        <v>19</v>
      </c>
      <c s="71" t="str">
        <f t="shared" si="4300"/>
        <v>четверг</v>
      </c>
      <c s="71" t="str">
        <f>VLOOKUP(A137664,Подписчики!A:C,2,0)</f>
        <v>UTC+2</v>
      </c>
      <c s="71" t="str">
        <f t="shared" si="4301"/>
        <v>Калиниградское время</v>
      </c>
      <c s="71"/>
    </row>
    <row r="137665" spans="1:10" ht="15">
      <c r="A137665">
        <v>342530</v>
      </c>
      <c>
        <v>329534</v>
      </c>
      <c s="2">
        <v>44407.553181229778</v>
      </c>
      <c>
        <v>473323</v>
      </c>
      <c s="71">
        <v>6</v>
      </c>
      <c>
        <v>13</v>
      </c>
      <c s="71" t="str">
        <f t="shared" si="4300"/>
        <v>пятница</v>
      </c>
      <c s="71" t="str">
        <f>VLOOKUP(A137665,Подписчики!A:C,2,0)</f>
        <v>UTC+7</v>
      </c>
      <c s="71" t="str">
        <f t="shared" si="4301"/>
        <v>Красноярское время</v>
      </c>
      <c s="71"/>
    </row>
    <row r="137666" spans="1:10" ht="15">
      <c r="A137666">
        <v>342530</v>
      </c>
      <c>
        <v>361878</v>
      </c>
      <c s="2">
        <v>44415.89587084567</v>
      </c>
      <c>
        <v>43457</v>
      </c>
      <c s="71">
        <v>7</v>
      </c>
      <c>
        <v>21</v>
      </c>
      <c s="71" t="str">
        <f t="shared" si="4300"/>
        <v>суббота</v>
      </c>
      <c s="71" t="str">
        <f>VLOOKUP(A137666,Подписчики!A:C,2,0)</f>
        <v>UTC+7</v>
      </c>
      <c s="71" t="str">
        <f t="shared" si="4301"/>
        <v>Красноярское время</v>
      </c>
      <c s="71"/>
    </row>
    <row r="137667" spans="1:10" ht="15">
      <c r="A137667">
        <v>342530</v>
      </c>
      <c>
        <v>369695</v>
      </c>
      <c s="2">
        <v>44418.506255663429</v>
      </c>
      <c>
        <v>158978</v>
      </c>
      <c s="71">
        <v>3</v>
      </c>
      <c>
        <v>12</v>
      </c>
      <c s="71" t="str">
        <f t="shared" si="4302" ref="G137667:G137730">TEXT(C137667,"дддд")</f>
        <v>вторник</v>
      </c>
      <c s="71" t="str">
        <f>VLOOKUP(A137667,Подписчики!A:C,2,0)</f>
        <v>UTC+7</v>
      </c>
      <c s="71" t="str">
        <f t="shared" si="4303" ref="I137667:I137730">IF(H137667="UTC+1","Центральноевропейское время",IF(H137667="UTC+2","Калиниградское время",IF(H137667="UTC+3","Московское время",IF(H137667="UTC+4","Самарское время",IF(H137667="UTC+5","Екатеринбургское время",IF(H137667="UTC+6","Омское время",IF(H137667="UTC+7","Красноярское время",IF(H137667="UTC+8","Иркутское время",IF(H137667="UTC+9","Якутское время",IF(H137667="UTC+10","Владивостокское время",IF(H137667="UTC+11","Магаданское время",IF(H137667="UTC+12","Камчатское время",IF(H137667="UTC+0","Запределами России",IF(H137667="UTC-1","Запределами России",IF(H137667="UTC-2","Запределами России",IF(H137667="UTC-3","Запределами России",IF(H137667="UTC-4","Запределами России",IF(H137667="UTC-5","Запределами России",IF(H137667="UTC-6","Запределами России",IF(H137667="UTC-7","Запределами России",IF(H137667="UTC-8","Запределами России",IF(H137667="UTC-9","Запределами России",0))))))))))))))))))))))</f>
        <v>Красноярское время</v>
      </c>
      <c s="71"/>
    </row>
    <row r="137668" spans="1:10" ht="15">
      <c r="A137668">
        <v>342530</v>
      </c>
      <c>
        <v>394467</v>
      </c>
      <c s="2">
        <v>44426.494928802589</v>
      </c>
      <c>
        <v>276543</v>
      </c>
      <c s="71">
        <v>4</v>
      </c>
      <c>
        <v>11</v>
      </c>
      <c s="71" t="str">
        <f t="shared" si="4302"/>
        <v>среда</v>
      </c>
      <c s="71" t="str">
        <f>VLOOKUP(A137668,Подписчики!A:C,2,0)</f>
        <v>UTC+7</v>
      </c>
      <c s="71" t="str">
        <f t="shared" si="4303"/>
        <v>Красноярское время</v>
      </c>
      <c s="71"/>
    </row>
    <row r="137669" spans="1:10" ht="15">
      <c r="A137669">
        <v>342530</v>
      </c>
      <c>
        <v>423521</v>
      </c>
      <c s="2">
        <v>44437.443148867314</v>
      </c>
      <c>
        <v>312886</v>
      </c>
      <c s="71">
        <v>1</v>
      </c>
      <c>
        <v>10</v>
      </c>
      <c s="71" t="str">
        <f t="shared" si="4302"/>
        <v>воскресенье</v>
      </c>
      <c s="71" t="str">
        <f>VLOOKUP(A137669,Подписчики!A:C,2,0)</f>
        <v>UTC+7</v>
      </c>
      <c s="71" t="str">
        <f t="shared" si="4303"/>
        <v>Красноярское время</v>
      </c>
      <c s="71"/>
    </row>
    <row r="137670" spans="1:10" ht="15">
      <c r="A137670">
        <v>342566</v>
      </c>
      <c>
        <v>100548</v>
      </c>
      <c s="2">
        <v>44340.089</v>
      </c>
      <c>
        <v>347008</v>
      </c>
      <c s="71">
        <v>2</v>
      </c>
      <c>
        <v>2</v>
      </c>
      <c s="71" t="str">
        <f t="shared" si="4302"/>
        <v>понедельник</v>
      </c>
      <c s="71" t="str">
        <f>VLOOKUP(A137670,Подписчики!A:C,2,0)</f>
        <v>UTC+0</v>
      </c>
      <c s="71" t="str">
        <f t="shared" si="4303"/>
        <v>Запределами России</v>
      </c>
      <c s="71"/>
    </row>
    <row r="137671" spans="1:10" ht="15">
      <c r="A137671">
        <v>342566</v>
      </c>
      <c>
        <v>128225</v>
      </c>
      <c s="2">
        <v>44348.000187702266</v>
      </c>
      <c>
        <v>230369</v>
      </c>
      <c s="71">
        <v>3</v>
      </c>
      <c>
        <v>0</v>
      </c>
      <c s="71" t="str">
        <f t="shared" si="4302"/>
        <v>вторник</v>
      </c>
      <c s="71" t="str">
        <f>VLOOKUP(A137671,Подписчики!A:C,2,0)</f>
        <v>UTC+0</v>
      </c>
      <c s="71" t="str">
        <f t="shared" si="4303"/>
        <v>Запределами России</v>
      </c>
      <c s="71"/>
    </row>
    <row r="137672" spans="1:10" ht="15">
      <c r="A137672">
        <v>342566</v>
      </c>
      <c>
        <v>131611</v>
      </c>
      <c s="2">
        <v>44349.585948220061</v>
      </c>
      <c>
        <v>153893</v>
      </c>
      <c s="71">
        <v>4</v>
      </c>
      <c>
        <v>14</v>
      </c>
      <c s="71" t="str">
        <f t="shared" si="4302"/>
        <v>среда</v>
      </c>
      <c s="71" t="str">
        <f>VLOOKUP(A137672,Подписчики!A:C,2,0)</f>
        <v>UTC+0</v>
      </c>
      <c s="71" t="str">
        <f t="shared" si="4303"/>
        <v>Запределами России</v>
      </c>
      <c s="71"/>
    </row>
    <row r="137673" spans="1:10" ht="15">
      <c r="A137673">
        <v>342566</v>
      </c>
      <c>
        <v>246515</v>
      </c>
      <c s="2">
        <v>44381.919281553397</v>
      </c>
      <c>
        <v>85094</v>
      </c>
      <c s="71">
        <v>1</v>
      </c>
      <c>
        <v>22</v>
      </c>
      <c s="71" t="str">
        <f t="shared" si="4302"/>
        <v>воскресенье</v>
      </c>
      <c s="71" t="str">
        <f>VLOOKUP(A137673,Подписчики!A:C,2,0)</f>
        <v>UTC+0</v>
      </c>
      <c s="71" t="str">
        <f t="shared" si="4303"/>
        <v>Запределами России</v>
      </c>
      <c s="71"/>
    </row>
    <row r="137674" spans="1:10" ht="15">
      <c r="A137674">
        <v>342566</v>
      </c>
      <c>
        <v>259017</v>
      </c>
      <c s="2">
        <v>44386.736433656959</v>
      </c>
      <c>
        <v>53136</v>
      </c>
      <c s="71">
        <v>6</v>
      </c>
      <c>
        <v>17</v>
      </c>
      <c s="71" t="str">
        <f t="shared" si="4302"/>
        <v>пятница</v>
      </c>
      <c s="71" t="str">
        <f>VLOOKUP(A137674,Подписчики!A:C,2,0)</f>
        <v>UTC+0</v>
      </c>
      <c s="71" t="str">
        <f t="shared" si="4303"/>
        <v>Запределами России</v>
      </c>
      <c s="71"/>
    </row>
    <row r="137675" spans="1:10" ht="15">
      <c r="A137675">
        <v>342566</v>
      </c>
      <c>
        <v>271808</v>
      </c>
      <c s="2">
        <v>44389.77041423948</v>
      </c>
      <c>
        <v>447736</v>
      </c>
      <c s="71">
        <v>2</v>
      </c>
      <c>
        <v>18</v>
      </c>
      <c s="71" t="str">
        <f t="shared" si="4302"/>
        <v>понедельник</v>
      </c>
      <c s="71" t="str">
        <f>VLOOKUP(A137675,Подписчики!A:C,2,0)</f>
        <v>UTC+0</v>
      </c>
      <c s="71" t="str">
        <f t="shared" si="4303"/>
        <v>Запределами России</v>
      </c>
      <c s="71"/>
    </row>
    <row r="137676" spans="1:10" ht="15">
      <c r="A137676">
        <v>342566</v>
      </c>
      <c>
        <v>335146</v>
      </c>
      <c s="2">
        <v>44408.637728155343</v>
      </c>
      <c>
        <v>157883</v>
      </c>
      <c s="71">
        <v>7</v>
      </c>
      <c>
        <v>15</v>
      </c>
      <c s="71" t="str">
        <f t="shared" si="4302"/>
        <v>суббота</v>
      </c>
      <c s="71" t="str">
        <f>VLOOKUP(A137676,Подписчики!A:C,2,0)</f>
        <v>UTC+0</v>
      </c>
      <c s="71" t="str">
        <f t="shared" si="4303"/>
        <v>Запределами России</v>
      </c>
      <c s="71"/>
    </row>
    <row r="137677" spans="1:10" ht="15">
      <c r="A137677">
        <v>342566</v>
      </c>
      <c>
        <v>365555</v>
      </c>
      <c s="2">
        <v>44416.793067961167</v>
      </c>
      <c>
        <v>95024</v>
      </c>
      <c s="71">
        <v>1</v>
      </c>
      <c>
        <v>19</v>
      </c>
      <c s="71" t="str">
        <f t="shared" si="4302"/>
        <v>воскресенье</v>
      </c>
      <c s="71" t="str">
        <f>VLOOKUP(A137677,Подписчики!A:C,2,0)</f>
        <v>UTC+0</v>
      </c>
      <c s="71" t="str">
        <f t="shared" si="4303"/>
        <v>Запределами России</v>
      </c>
      <c s="71"/>
    </row>
    <row r="137678" spans="1:10" ht="15">
      <c r="A137678">
        <v>342566</v>
      </c>
      <c>
        <v>368490</v>
      </c>
      <c s="2">
        <v>44417.767177993526</v>
      </c>
      <c>
        <v>346282</v>
      </c>
      <c s="71">
        <v>2</v>
      </c>
      <c>
        <v>18</v>
      </c>
      <c s="71" t="str">
        <f t="shared" si="4302"/>
        <v>понедельник</v>
      </c>
      <c s="71" t="str">
        <f>VLOOKUP(A137678,Подписчики!A:C,2,0)</f>
        <v>UTC+0</v>
      </c>
      <c s="71" t="str">
        <f t="shared" si="4303"/>
        <v>Запределами России</v>
      </c>
      <c s="71"/>
    </row>
    <row r="137679" spans="1:10" ht="15">
      <c r="A137679">
        <v>342566</v>
      </c>
      <c>
        <v>382301</v>
      </c>
      <c s="2">
        <v>44422.509292886134</v>
      </c>
      <c>
        <v>277498</v>
      </c>
      <c s="71">
        <v>7</v>
      </c>
      <c>
        <v>12</v>
      </c>
      <c s="71" t="str">
        <f t="shared" si="4302"/>
        <v>суббота</v>
      </c>
      <c s="71" t="str">
        <f>VLOOKUP(A137679,Подписчики!A:C,2,0)</f>
        <v>UTC+0</v>
      </c>
      <c s="71" t="str">
        <f t="shared" si="4303"/>
        <v>Запределами России</v>
      </c>
      <c s="71"/>
    </row>
    <row r="137680" spans="1:10" ht="15">
      <c r="A137680">
        <v>342566</v>
      </c>
      <c>
        <v>423440</v>
      </c>
      <c s="2">
        <v>44437.281411175878</v>
      </c>
      <c>
        <v>436070</v>
      </c>
      <c s="71">
        <v>1</v>
      </c>
      <c>
        <v>6</v>
      </c>
      <c s="71" t="str">
        <f t="shared" si="4302"/>
        <v>воскресенье</v>
      </c>
      <c s="71" t="str">
        <f>VLOOKUP(A137680,Подписчики!A:C,2,0)</f>
        <v>UTC+0</v>
      </c>
      <c s="71" t="str">
        <f t="shared" si="4303"/>
        <v>Запределами России</v>
      </c>
      <c s="71"/>
    </row>
    <row r="137681" spans="1:10" ht="15">
      <c r="A137681">
        <v>342573</v>
      </c>
      <c>
        <v>23670</v>
      </c>
      <c s="2">
        <v>44310.612750633256</v>
      </c>
      <c>
        <v>21407</v>
      </c>
      <c s="71">
        <v>7</v>
      </c>
      <c>
        <v>14</v>
      </c>
      <c s="71" t="str">
        <f t="shared" si="4302"/>
        <v>суббота</v>
      </c>
      <c s="71" t="str">
        <f>VLOOKUP(A137681,Подписчики!A:C,2,0)</f>
        <v>UTC+5</v>
      </c>
      <c s="71" t="str">
        <f t="shared" si="4303"/>
        <v>Екатеринбургское время</v>
      </c>
      <c s="71"/>
    </row>
    <row r="137682" spans="1:10" ht="15">
      <c r="A137682">
        <v>342573</v>
      </c>
      <c>
        <v>52143</v>
      </c>
      <c s="2">
        <v>44323.552372168284</v>
      </c>
      <c>
        <v>351192</v>
      </c>
      <c s="71">
        <v>6</v>
      </c>
      <c>
        <v>13</v>
      </c>
      <c s="71" t="str">
        <f t="shared" si="4302"/>
        <v>пятница</v>
      </c>
      <c s="71" t="str">
        <f>VLOOKUP(A137682,Подписчики!A:C,2,0)</f>
        <v>UTC+5</v>
      </c>
      <c s="71" t="str">
        <f t="shared" si="4303"/>
        <v>Екатеринбургское время</v>
      </c>
      <c s="71"/>
    </row>
    <row r="137683" spans="1:10" ht="15">
      <c r="A137683">
        <v>342573</v>
      </c>
      <c>
        <v>121756</v>
      </c>
      <c s="2">
        <v>44346.354350413523</v>
      </c>
      <c>
        <v>463334</v>
      </c>
      <c s="71">
        <v>1</v>
      </c>
      <c>
        <v>8</v>
      </c>
      <c s="71" t="str">
        <f t="shared" si="4302"/>
        <v>воскресенье</v>
      </c>
      <c s="71" t="str">
        <f>VLOOKUP(A137683,Подписчики!A:C,2,0)</f>
        <v>UTC+5</v>
      </c>
      <c s="71" t="str">
        <f t="shared" si="4303"/>
        <v>Екатеринбургское время</v>
      </c>
      <c s="71"/>
    </row>
    <row r="137684" spans="1:10" ht="15">
      <c r="A137684">
        <v>342573</v>
      </c>
      <c>
        <v>142318</v>
      </c>
      <c s="2">
        <v>44352.730365695788</v>
      </c>
      <c>
        <v>52293</v>
      </c>
      <c s="71">
        <v>7</v>
      </c>
      <c>
        <v>17</v>
      </c>
      <c s="71" t="str">
        <f t="shared" si="4302"/>
        <v>суббота</v>
      </c>
      <c s="71" t="str">
        <f>VLOOKUP(A137684,Подписчики!A:C,2,0)</f>
        <v>UTC+5</v>
      </c>
      <c s="71" t="str">
        <f t="shared" si="4303"/>
        <v>Екатеринбургское время</v>
      </c>
      <c s="71"/>
    </row>
    <row r="137685" spans="1:10" ht="15">
      <c r="A137685">
        <v>342573</v>
      </c>
      <c>
        <v>170140</v>
      </c>
      <c s="2">
        <v>44360.531336569577</v>
      </c>
      <c>
        <v>250679</v>
      </c>
      <c s="71">
        <v>1</v>
      </c>
      <c>
        <v>12</v>
      </c>
      <c s="71" t="str">
        <f t="shared" si="4302"/>
        <v>воскресенье</v>
      </c>
      <c s="71" t="str">
        <f>VLOOKUP(A137685,Подписчики!A:C,2,0)</f>
        <v>UTC+5</v>
      </c>
      <c s="71" t="str">
        <f t="shared" si="4303"/>
        <v>Екатеринбургское время</v>
      </c>
      <c s="71"/>
    </row>
    <row r="137686" spans="1:10" ht="15">
      <c r="A137686">
        <v>342573</v>
      </c>
      <c>
        <v>216169</v>
      </c>
      <c s="2">
        <v>44373.688294498381</v>
      </c>
      <c>
        <v>142127</v>
      </c>
      <c s="71">
        <v>7</v>
      </c>
      <c>
        <v>16</v>
      </c>
      <c s="71" t="str">
        <f t="shared" si="4302"/>
        <v>суббота</v>
      </c>
      <c s="71" t="str">
        <f>VLOOKUP(A137686,Подписчики!A:C,2,0)</f>
        <v>UTC+5</v>
      </c>
      <c s="71" t="str">
        <f t="shared" si="4303"/>
        <v>Екатеринбургское время</v>
      </c>
      <c s="71"/>
    </row>
    <row r="137687" spans="1:10" ht="15">
      <c r="A137687">
        <v>342573</v>
      </c>
      <c>
        <v>222604</v>
      </c>
      <c s="2">
        <v>44374.943957928801</v>
      </c>
      <c>
        <v>196347</v>
      </c>
      <c s="71">
        <v>1</v>
      </c>
      <c>
        <v>22</v>
      </c>
      <c s="71" t="str">
        <f t="shared" si="4302"/>
        <v>воскресенье</v>
      </c>
      <c s="71" t="str">
        <f>VLOOKUP(A137687,Подписчики!A:C,2,0)</f>
        <v>UTC+5</v>
      </c>
      <c s="71" t="str">
        <f t="shared" si="4303"/>
        <v>Екатеринбургское время</v>
      </c>
      <c s="71"/>
    </row>
    <row r="137688" spans="1:10" ht="15">
      <c r="A137688">
        <v>342573</v>
      </c>
      <c>
        <v>231267</v>
      </c>
      <c s="2">
        <v>44377.80318122977</v>
      </c>
      <c>
        <v>228415</v>
      </c>
      <c s="71">
        <v>4</v>
      </c>
      <c>
        <v>19</v>
      </c>
      <c s="71" t="str">
        <f t="shared" si="4302"/>
        <v>среда</v>
      </c>
      <c s="71" t="str">
        <f>VLOOKUP(A137688,Подписчики!A:C,2,0)</f>
        <v>UTC+5</v>
      </c>
      <c s="71" t="str">
        <f t="shared" si="4303"/>
        <v>Екатеринбургское время</v>
      </c>
      <c s="71"/>
    </row>
    <row r="137689" spans="1:10" ht="15">
      <c r="A137689">
        <v>342573</v>
      </c>
      <c>
        <v>236521</v>
      </c>
      <c s="2">
        <v>44379.723893203882</v>
      </c>
      <c>
        <v>251574</v>
      </c>
      <c s="71">
        <v>6</v>
      </c>
      <c>
        <v>17</v>
      </c>
      <c s="71" t="str">
        <f t="shared" si="4302"/>
        <v>пятница</v>
      </c>
      <c s="71" t="str">
        <f>VLOOKUP(A137689,Подписчики!A:C,2,0)</f>
        <v>UTC+5</v>
      </c>
      <c s="71" t="str">
        <f t="shared" si="4303"/>
        <v>Екатеринбургское время</v>
      </c>
      <c s="71"/>
    </row>
    <row r="137690" spans="1:10" ht="15">
      <c r="A137690">
        <v>342573</v>
      </c>
      <c>
        <v>258064</v>
      </c>
      <c s="2">
        <v>44386.613860841419</v>
      </c>
      <c>
        <v>421608</v>
      </c>
      <c s="71">
        <v>6</v>
      </c>
      <c>
        <v>14</v>
      </c>
      <c s="71" t="str">
        <f t="shared" si="4302"/>
        <v>пятница</v>
      </c>
      <c s="71" t="str">
        <f>VLOOKUP(A137690,Подписчики!A:C,2,0)</f>
        <v>UTC+5</v>
      </c>
      <c s="71" t="str">
        <f t="shared" si="4303"/>
        <v>Екатеринбургское время</v>
      </c>
      <c s="71"/>
    </row>
    <row r="137691" spans="1:10" ht="15">
      <c r="A137691">
        <v>342573</v>
      </c>
      <c>
        <v>299174</v>
      </c>
      <c s="2">
        <v>44398.422922330094</v>
      </c>
      <c>
        <v>129210</v>
      </c>
      <c s="71">
        <v>4</v>
      </c>
      <c>
        <v>10</v>
      </c>
      <c s="71" t="str">
        <f t="shared" si="4302"/>
        <v>среда</v>
      </c>
      <c s="71" t="str">
        <f>VLOOKUP(A137691,Подписчики!A:C,2,0)</f>
        <v>UTC+5</v>
      </c>
      <c s="71" t="str">
        <f t="shared" si="4303"/>
        <v>Екатеринбургское время</v>
      </c>
      <c s="71"/>
    </row>
    <row r="137692" spans="1:10" ht="15">
      <c r="A137692">
        <v>342573</v>
      </c>
      <c>
        <v>302138</v>
      </c>
      <c s="2">
        <v>44399.225666666665</v>
      </c>
      <c>
        <v>157871</v>
      </c>
      <c s="71">
        <v>5</v>
      </c>
      <c>
        <v>5</v>
      </c>
      <c s="71" t="str">
        <f t="shared" si="4302"/>
        <v>четверг</v>
      </c>
      <c s="71" t="str">
        <f>VLOOKUP(A137692,Подписчики!A:C,2,0)</f>
        <v>UTC+5</v>
      </c>
      <c s="71" t="str">
        <f t="shared" si="4303"/>
        <v>Екатеринбургское время</v>
      </c>
      <c s="71"/>
    </row>
    <row r="137693" spans="1:10" ht="15">
      <c r="A137693">
        <v>342573</v>
      </c>
      <c>
        <v>304427</v>
      </c>
      <c s="2">
        <v>44399.945576051774</v>
      </c>
      <c>
        <v>258219</v>
      </c>
      <c s="71">
        <v>5</v>
      </c>
      <c>
        <v>22</v>
      </c>
      <c s="71" t="str">
        <f t="shared" si="4302"/>
        <v>четверг</v>
      </c>
      <c s="71" t="str">
        <f>VLOOKUP(A137693,Подписчики!A:C,2,0)</f>
        <v>UTC+5</v>
      </c>
      <c s="71" t="str">
        <f t="shared" si="4303"/>
        <v>Екатеринбургское время</v>
      </c>
      <c s="71"/>
    </row>
    <row r="137694" spans="1:10" ht="15">
      <c r="A137694">
        <v>342573</v>
      </c>
      <c>
        <v>319281</v>
      </c>
      <c s="2">
        <v>44403.733601941742</v>
      </c>
      <c>
        <v>68899</v>
      </c>
      <c s="71">
        <v>2</v>
      </c>
      <c>
        <v>17</v>
      </c>
      <c s="71" t="str">
        <f t="shared" si="4302"/>
        <v>понедельник</v>
      </c>
      <c s="71" t="str">
        <f>VLOOKUP(A137694,Подписчики!A:C,2,0)</f>
        <v>UTC+5</v>
      </c>
      <c s="71" t="str">
        <f t="shared" si="4303"/>
        <v>Екатеринбургское время</v>
      </c>
      <c s="71"/>
    </row>
    <row r="137695" spans="1:10" ht="15">
      <c r="A137695">
        <v>342573</v>
      </c>
      <c>
        <v>354081</v>
      </c>
      <c s="2">
        <v>44414.414831715207</v>
      </c>
      <c>
        <v>155428</v>
      </c>
      <c s="71">
        <v>6</v>
      </c>
      <c>
        <v>9</v>
      </c>
      <c s="71" t="str">
        <f t="shared" si="4302"/>
        <v>пятница</v>
      </c>
      <c s="71" t="str">
        <f>VLOOKUP(A137695,Подписчики!A:C,2,0)</f>
        <v>UTC+5</v>
      </c>
      <c s="71" t="str">
        <f t="shared" si="4303"/>
        <v>Екатеринбургское время</v>
      </c>
      <c s="71"/>
    </row>
    <row r="137696" spans="1:10" ht="15">
      <c r="A137696">
        <v>342573</v>
      </c>
      <c>
        <v>358733</v>
      </c>
      <c s="2">
        <v>44415.421304207121</v>
      </c>
      <c>
        <v>102524</v>
      </c>
      <c s="71">
        <v>7</v>
      </c>
      <c>
        <v>10</v>
      </c>
      <c s="71" t="str">
        <f t="shared" si="4302"/>
        <v>суббота</v>
      </c>
      <c s="71" t="str">
        <f>VLOOKUP(A137696,Подписчики!A:C,2,0)</f>
        <v>UTC+5</v>
      </c>
      <c s="71" t="str">
        <f t="shared" si="4303"/>
        <v>Екатеринбургское время</v>
      </c>
      <c s="71"/>
    </row>
    <row r="137697" spans="1:10" ht="15">
      <c r="A137697">
        <v>342573</v>
      </c>
      <c>
        <v>372087</v>
      </c>
      <c s="2">
        <v>44419.253019417476</v>
      </c>
      <c>
        <v>81226</v>
      </c>
      <c s="71">
        <v>4</v>
      </c>
      <c>
        <v>6</v>
      </c>
      <c s="71" t="str">
        <f t="shared" si="4302"/>
        <v>среда</v>
      </c>
      <c s="71" t="str">
        <f>VLOOKUP(A137697,Подписчики!A:C,2,0)</f>
        <v>UTC+5</v>
      </c>
      <c s="71" t="str">
        <f t="shared" si="4303"/>
        <v>Екатеринбургское время</v>
      </c>
      <c s="71"/>
    </row>
    <row r="137698" spans="1:10" ht="15">
      <c r="A137698">
        <v>342573</v>
      </c>
      <c>
        <v>406842</v>
      </c>
      <c s="2">
        <v>44429.923245948667</v>
      </c>
      <c>
        <v>18620</v>
      </c>
      <c s="71">
        <v>7</v>
      </c>
      <c>
        <v>22</v>
      </c>
      <c s="71" t="str">
        <f t="shared" si="4302"/>
        <v>суббота</v>
      </c>
      <c s="71" t="str">
        <f>VLOOKUP(A137698,Подписчики!A:C,2,0)</f>
        <v>UTC+5</v>
      </c>
      <c s="71" t="str">
        <f t="shared" si="4303"/>
        <v>Екатеринбургское время</v>
      </c>
      <c s="71"/>
    </row>
    <row r="137699" spans="1:10" ht="15">
      <c r="A137699">
        <v>342573</v>
      </c>
      <c>
        <v>423842</v>
      </c>
      <c s="2">
        <v>44437.805352946561</v>
      </c>
      <c>
        <v>152578</v>
      </c>
      <c s="71">
        <v>1</v>
      </c>
      <c>
        <v>19</v>
      </c>
      <c s="71" t="str">
        <f t="shared" si="4302"/>
        <v>воскресенье</v>
      </c>
      <c s="71" t="str">
        <f>VLOOKUP(A137699,Подписчики!A:C,2,0)</f>
        <v>UTC+5</v>
      </c>
      <c s="71" t="str">
        <f t="shared" si="4303"/>
        <v>Екатеринбургское время</v>
      </c>
      <c s="71"/>
    </row>
    <row r="137700" spans="1:10" ht="15">
      <c r="A137700">
        <v>342578</v>
      </c>
      <c>
        <v>220842</v>
      </c>
      <c s="2">
        <v>44374.684653721684</v>
      </c>
      <c>
        <v>170007</v>
      </c>
      <c s="71">
        <v>1</v>
      </c>
      <c>
        <v>16</v>
      </c>
      <c s="71" t="str">
        <f t="shared" si="4302"/>
        <v>воскресенье</v>
      </c>
      <c s="71" t="str">
        <f>VLOOKUP(A137700,Подписчики!A:C,2,0)</f>
        <v>UTC+0</v>
      </c>
      <c s="71" t="str">
        <f t="shared" si="4303"/>
        <v>Запределами России</v>
      </c>
      <c s="71"/>
    </row>
    <row r="137701" spans="1:10" ht="15">
      <c r="A137701">
        <v>342578</v>
      </c>
      <c>
        <v>328486</v>
      </c>
      <c s="2">
        <v>44406.950025889964</v>
      </c>
      <c>
        <v>38593</v>
      </c>
      <c s="71">
        <v>5</v>
      </c>
      <c>
        <v>22</v>
      </c>
      <c s="71" t="str">
        <f t="shared" si="4302"/>
        <v>четверг</v>
      </c>
      <c s="71" t="str">
        <f>VLOOKUP(A137701,Подписчики!A:C,2,0)</f>
        <v>UTC+0</v>
      </c>
      <c s="71" t="str">
        <f t="shared" si="4303"/>
        <v>Запределами России</v>
      </c>
      <c s="71"/>
    </row>
    <row r="137702" spans="1:10" ht="15">
      <c r="A137702">
        <v>342585</v>
      </c>
      <c>
        <v>35818</v>
      </c>
      <c s="2">
        <v>44316.596061488679</v>
      </c>
      <c>
        <v>347008</v>
      </c>
      <c s="71">
        <v>6</v>
      </c>
      <c>
        <v>14</v>
      </c>
      <c s="71" t="str">
        <f t="shared" si="4302"/>
        <v>пятница</v>
      </c>
      <c s="71" t="str">
        <f>VLOOKUP(A137702,Подписчики!A:C,2,0)</f>
        <v>UTC+1</v>
      </c>
      <c s="71" t="str">
        <f t="shared" si="4303"/>
        <v>Центральноевропейское время</v>
      </c>
      <c s="71"/>
    </row>
    <row r="137703" spans="1:10" ht="15">
      <c r="A137703">
        <v>342585</v>
      </c>
      <c>
        <v>38489</v>
      </c>
      <c s="2">
        <v>44317.219333333334</v>
      </c>
      <c>
        <v>173184</v>
      </c>
      <c s="71">
        <v>7</v>
      </c>
      <c>
        <v>5</v>
      </c>
      <c s="71" t="str">
        <f t="shared" si="4302"/>
        <v>суббота</v>
      </c>
      <c s="71" t="str">
        <f>VLOOKUP(A137703,Подписчики!A:C,2,0)</f>
        <v>UTC+1</v>
      </c>
      <c s="71" t="str">
        <f t="shared" si="4303"/>
        <v>Центральноевропейское время</v>
      </c>
      <c s="71"/>
    </row>
    <row r="137704" spans="1:10" ht="15">
      <c r="A137704">
        <v>342585</v>
      </c>
      <c>
        <v>103091</v>
      </c>
      <c s="2">
        <v>44340.990883495149</v>
      </c>
      <c>
        <v>250679</v>
      </c>
      <c s="71">
        <v>2</v>
      </c>
      <c>
        <v>23</v>
      </c>
      <c s="71" t="str">
        <f t="shared" si="4302"/>
        <v>понедельник</v>
      </c>
      <c s="71" t="str">
        <f>VLOOKUP(A137704,Подписчики!A:C,2,0)</f>
        <v>UTC+1</v>
      </c>
      <c s="71" t="str">
        <f t="shared" si="4303"/>
        <v>Центральноевропейское время</v>
      </c>
      <c s="71"/>
    </row>
    <row r="137705" spans="1:10" ht="15">
      <c r="A137705">
        <v>342585</v>
      </c>
      <c>
        <v>124996</v>
      </c>
      <c s="2">
        <v>44346.912259285258</v>
      </c>
      <c>
        <v>50669</v>
      </c>
      <c s="71">
        <v>1</v>
      </c>
      <c>
        <v>21</v>
      </c>
      <c s="71" t="str">
        <f t="shared" si="4302"/>
        <v>воскресенье</v>
      </c>
      <c s="71" t="str">
        <f>VLOOKUP(A137705,Подписчики!A:C,2,0)</f>
        <v>UTC+1</v>
      </c>
      <c s="71" t="str">
        <f t="shared" si="4303"/>
        <v>Центральноевропейское время</v>
      </c>
      <c s="71"/>
    </row>
    <row r="137706" spans="1:10" ht="15">
      <c r="A137706">
        <v>342585</v>
      </c>
      <c>
        <v>128873</v>
      </c>
      <c s="2">
        <v>44348.563699029131</v>
      </c>
      <c>
        <v>12149</v>
      </c>
      <c s="71">
        <v>3</v>
      </c>
      <c>
        <v>13</v>
      </c>
      <c s="71" t="str">
        <f t="shared" si="4302"/>
        <v>вторник</v>
      </c>
      <c s="71" t="str">
        <f>VLOOKUP(A137706,Подписчики!A:C,2,0)</f>
        <v>UTC+1</v>
      </c>
      <c s="71" t="str">
        <f t="shared" si="4303"/>
        <v>Центральноевропейское время</v>
      </c>
      <c s="71"/>
    </row>
    <row r="137707" spans="1:10" ht="15">
      <c r="A137707">
        <v>342585</v>
      </c>
      <c>
        <v>220852</v>
      </c>
      <c s="2">
        <v>44374.685058252428</v>
      </c>
      <c>
        <v>87048</v>
      </c>
      <c s="71">
        <v>1</v>
      </c>
      <c>
        <v>16</v>
      </c>
      <c s="71" t="str">
        <f t="shared" si="4302"/>
        <v>воскресенье</v>
      </c>
      <c s="71" t="str">
        <f>VLOOKUP(A137707,Подписчики!A:C,2,0)</f>
        <v>UTC+1</v>
      </c>
      <c s="71" t="str">
        <f t="shared" si="4303"/>
        <v>Центральноевропейское время</v>
      </c>
      <c s="71"/>
    </row>
    <row r="137708" spans="1:10" ht="15">
      <c r="A137708">
        <v>342585</v>
      </c>
      <c>
        <v>240679</v>
      </c>
      <c s="2">
        <v>44380.639750809067</v>
      </c>
      <c>
        <v>62570</v>
      </c>
      <c s="71">
        <v>7</v>
      </c>
      <c>
        <v>15</v>
      </c>
      <c s="71" t="str">
        <f t="shared" si="4302"/>
        <v>суббота</v>
      </c>
      <c s="71" t="str">
        <f>VLOOKUP(A137708,Подписчики!A:C,2,0)</f>
        <v>UTC+1</v>
      </c>
      <c s="71" t="str">
        <f t="shared" si="4303"/>
        <v>Центральноевропейское время</v>
      </c>
      <c s="71"/>
    </row>
    <row r="137709" spans="1:10" ht="15">
      <c r="A137709">
        <v>342585</v>
      </c>
      <c>
        <v>246116</v>
      </c>
      <c s="2">
        <v>44381.796708737864</v>
      </c>
      <c>
        <v>351192</v>
      </c>
      <c s="71">
        <v>1</v>
      </c>
      <c>
        <v>19</v>
      </c>
      <c s="71" t="str">
        <f t="shared" si="4302"/>
        <v>воскресенье</v>
      </c>
      <c s="71" t="str">
        <f>VLOOKUP(A137709,Подписчики!A:C,2,0)</f>
        <v>UTC+1</v>
      </c>
      <c s="71" t="str">
        <f t="shared" si="4303"/>
        <v>Центральноевропейское время</v>
      </c>
      <c s="71"/>
    </row>
    <row r="137710" spans="1:10" ht="15">
      <c r="A137710">
        <v>342585</v>
      </c>
      <c>
        <v>322735</v>
      </c>
      <c s="2">
        <v>44404.884087378647</v>
      </c>
      <c>
        <v>41396</v>
      </c>
      <c s="71">
        <v>3</v>
      </c>
      <c>
        <v>21</v>
      </c>
      <c s="71" t="str">
        <f t="shared" si="4302"/>
        <v>вторник</v>
      </c>
      <c s="71" t="str">
        <f>VLOOKUP(A137710,Подписчики!A:C,2,0)</f>
        <v>UTC+1</v>
      </c>
      <c s="71" t="str">
        <f t="shared" si="4303"/>
        <v>Центральноевропейское время</v>
      </c>
      <c s="71"/>
    </row>
    <row r="137711" spans="1:10" ht="15">
      <c r="A137711">
        <v>342585</v>
      </c>
      <c>
        <v>353625</v>
      </c>
      <c s="2">
        <v>44413.997355987056</v>
      </c>
      <c>
        <v>162725</v>
      </c>
      <c s="71">
        <v>5</v>
      </c>
      <c>
        <v>23</v>
      </c>
      <c s="71" t="str">
        <f t="shared" si="4302"/>
        <v>четверг</v>
      </c>
      <c s="71" t="str">
        <f>VLOOKUP(A137711,Подписчики!A:C,2,0)</f>
        <v>UTC+1</v>
      </c>
      <c s="71" t="str">
        <f t="shared" si="4303"/>
        <v>Центральноевропейское время</v>
      </c>
      <c s="71"/>
    </row>
    <row r="137712" spans="1:10" ht="15">
      <c r="A137712">
        <v>342585</v>
      </c>
      <c>
        <v>363090</v>
      </c>
      <c s="2">
        <v>44416.249275185401</v>
      </c>
      <c>
        <v>20793</v>
      </c>
      <c s="71">
        <v>1</v>
      </c>
      <c>
        <v>5</v>
      </c>
      <c s="71" t="str">
        <f t="shared" si="4302"/>
        <v>воскресенье</v>
      </c>
      <c s="71" t="str">
        <f>VLOOKUP(A137712,Подписчики!A:C,2,0)</f>
        <v>UTC+1</v>
      </c>
      <c s="71" t="str">
        <f t="shared" si="4303"/>
        <v>Центральноевропейское время</v>
      </c>
      <c s="71"/>
    </row>
    <row r="137713" spans="1:10" ht="15">
      <c r="A137713">
        <v>342585</v>
      </c>
      <c>
        <v>410862</v>
      </c>
      <c s="2">
        <v>44430.890559870553</v>
      </c>
      <c>
        <v>472712</v>
      </c>
      <c s="71">
        <v>1</v>
      </c>
      <c>
        <v>21</v>
      </c>
      <c s="71" t="str">
        <f t="shared" si="4302"/>
        <v>воскресенье</v>
      </c>
      <c s="71" t="str">
        <f>VLOOKUP(A137713,Подписчики!A:C,2,0)</f>
        <v>UTC+1</v>
      </c>
      <c s="71" t="str">
        <f t="shared" si="4303"/>
        <v>Центральноевропейское время</v>
      </c>
      <c s="71"/>
    </row>
    <row r="137714" spans="1:10" ht="15">
      <c r="A137714">
        <v>342585</v>
      </c>
      <c>
        <v>423742</v>
      </c>
      <c s="2">
        <v>44437.714184466022</v>
      </c>
      <c>
        <v>180017</v>
      </c>
      <c s="71">
        <v>1</v>
      </c>
      <c>
        <v>17</v>
      </c>
      <c s="71" t="str">
        <f t="shared" si="4302"/>
        <v>воскресенье</v>
      </c>
      <c s="71" t="str">
        <f>VLOOKUP(A137714,Подписчики!A:C,2,0)</f>
        <v>UTC+1</v>
      </c>
      <c s="71" t="str">
        <f t="shared" si="4303"/>
        <v>Центральноевропейское время</v>
      </c>
      <c s="71"/>
    </row>
    <row r="137715" spans="1:10" ht="15">
      <c r="A137715">
        <v>342604</v>
      </c>
      <c>
        <v>118035</v>
      </c>
      <c s="2">
        <v>44345.641590624713</v>
      </c>
      <c>
        <v>129210</v>
      </c>
      <c s="71">
        <v>7</v>
      </c>
      <c>
        <v>15</v>
      </c>
      <c s="71" t="str">
        <f t="shared" si="4302"/>
        <v>суббота</v>
      </c>
      <c s="71" t="str">
        <f>VLOOKUP(A137715,Подписчики!A:C,2,0)</f>
        <v>UTC-4</v>
      </c>
      <c s="71" t="str">
        <f t="shared" si="4303"/>
        <v>Запределами России</v>
      </c>
      <c s="71"/>
    </row>
    <row r="137716" spans="1:10" ht="15">
      <c r="A137716">
        <v>342604</v>
      </c>
      <c>
        <v>142791</v>
      </c>
      <c s="2">
        <v>44352.791449838187</v>
      </c>
      <c>
        <v>112334</v>
      </c>
      <c s="71">
        <v>7</v>
      </c>
      <c>
        <v>18</v>
      </c>
      <c s="71" t="str">
        <f t="shared" si="4302"/>
        <v>суббота</v>
      </c>
      <c s="71" t="str">
        <f>VLOOKUP(A137716,Подписчики!A:C,2,0)</f>
        <v>UTC-4</v>
      </c>
      <c s="71" t="str">
        <f t="shared" si="4303"/>
        <v>Запределами России</v>
      </c>
      <c s="71"/>
    </row>
    <row r="137717" spans="1:10" ht="15">
      <c r="A137717">
        <v>342604</v>
      </c>
      <c>
        <v>147609</v>
      </c>
      <c s="2">
        <v>44353.932226537218</v>
      </c>
      <c>
        <v>440379</v>
      </c>
      <c s="71">
        <v>1</v>
      </c>
      <c>
        <v>22</v>
      </c>
      <c s="71" t="str">
        <f t="shared" si="4302"/>
        <v>воскресенье</v>
      </c>
      <c s="71" t="str">
        <f>VLOOKUP(A137717,Подписчики!A:C,2,0)</f>
        <v>UTC-4</v>
      </c>
      <c s="71" t="str">
        <f t="shared" si="4303"/>
        <v>Запределами России</v>
      </c>
      <c s="71"/>
    </row>
    <row r="137718" spans="1:10" ht="15">
      <c r="A137718">
        <v>342604</v>
      </c>
      <c>
        <v>152858</v>
      </c>
      <c s="2">
        <v>44355.872355987056</v>
      </c>
      <c>
        <v>70091</v>
      </c>
      <c s="71">
        <v>3</v>
      </c>
      <c>
        <v>20</v>
      </c>
      <c s="71" t="str">
        <f t="shared" si="4302"/>
        <v>вторник</v>
      </c>
      <c s="71" t="str">
        <f>VLOOKUP(A137718,Подписчики!A:C,2,0)</f>
        <v>UTC-4</v>
      </c>
      <c s="71" t="str">
        <f t="shared" si="4303"/>
        <v>Запределами России</v>
      </c>
      <c s="71"/>
    </row>
    <row r="137719" spans="1:10" ht="15">
      <c r="A137719">
        <v>342604</v>
      </c>
      <c>
        <v>153520</v>
      </c>
      <c s="2">
        <v>44356.149055016176</v>
      </c>
      <c>
        <v>253722</v>
      </c>
      <c s="71">
        <v>4</v>
      </c>
      <c>
        <v>3</v>
      </c>
      <c s="71" t="str">
        <f t="shared" si="4302"/>
        <v>среда</v>
      </c>
      <c s="71" t="str">
        <f>VLOOKUP(A137719,Подписчики!A:C,2,0)</f>
        <v>UTC-4</v>
      </c>
      <c s="71" t="str">
        <f t="shared" si="4303"/>
        <v>Запределами России</v>
      </c>
      <c s="71"/>
    </row>
    <row r="137720" spans="1:10" ht="15">
      <c r="A137720">
        <v>342604</v>
      </c>
      <c>
        <v>156384</v>
      </c>
      <c s="2">
        <v>44357.132873786402</v>
      </c>
      <c>
        <v>230507</v>
      </c>
      <c s="71">
        <v>5</v>
      </c>
      <c>
        <v>3</v>
      </c>
      <c s="71" t="str">
        <f t="shared" si="4302"/>
        <v>четверг</v>
      </c>
      <c s="71" t="str">
        <f>VLOOKUP(A137720,Подписчики!A:C,2,0)</f>
        <v>UTC-4</v>
      </c>
      <c s="71" t="str">
        <f t="shared" si="4303"/>
        <v>Запределами России</v>
      </c>
      <c s="71"/>
    </row>
    <row r="137721" spans="1:10" ht="15">
      <c r="A137721">
        <v>342604</v>
      </c>
      <c>
        <v>159292</v>
      </c>
      <c s="2">
        <v>44358.077857605174</v>
      </c>
      <c>
        <v>189009</v>
      </c>
      <c s="71">
        <v>6</v>
      </c>
      <c>
        <v>1</v>
      </c>
      <c s="71" t="str">
        <f t="shared" si="4302"/>
        <v>пятница</v>
      </c>
      <c s="71" t="str">
        <f>VLOOKUP(A137721,Подписчики!A:C,2,0)</f>
        <v>UTC-4</v>
      </c>
      <c s="71" t="str">
        <f t="shared" si="4303"/>
        <v>Запределами России</v>
      </c>
      <c s="71"/>
    </row>
    <row r="137722" spans="1:10" ht="15">
      <c r="A137722">
        <v>342604</v>
      </c>
      <c>
        <v>166844</v>
      </c>
      <c s="2">
        <v>44359.791449838187</v>
      </c>
      <c>
        <v>411922</v>
      </c>
      <c s="71">
        <v>7</v>
      </c>
      <c>
        <v>18</v>
      </c>
      <c s="71" t="str">
        <f t="shared" si="4302"/>
        <v>суббота</v>
      </c>
      <c s="71" t="str">
        <f>VLOOKUP(A137722,Подписчики!A:C,2,0)</f>
        <v>UTC-4</v>
      </c>
      <c s="71" t="str">
        <f t="shared" si="4303"/>
        <v>Запределами России</v>
      </c>
      <c s="71"/>
    </row>
    <row r="137723" spans="1:10" ht="15">
      <c r="A137723">
        <v>342604</v>
      </c>
      <c>
        <v>187924</v>
      </c>
      <c s="2">
        <v>44365.934666666661</v>
      </c>
      <c>
        <v>309255</v>
      </c>
      <c s="71">
        <v>6</v>
      </c>
      <c>
        <v>22</v>
      </c>
      <c s="71" t="str">
        <f t="shared" si="4302"/>
        <v>пятница</v>
      </c>
      <c s="71" t="str">
        <f>VLOOKUP(A137723,Подписчики!A:C,2,0)</f>
        <v>UTC-4</v>
      </c>
      <c s="71" t="str">
        <f t="shared" si="4303"/>
        <v>Запределами России</v>
      </c>
      <c s="71"/>
    </row>
    <row r="137724" spans="1:10" ht="15">
      <c r="A137724">
        <v>342604</v>
      </c>
      <c>
        <v>203521</v>
      </c>
      <c s="2">
        <v>44369.984006472492</v>
      </c>
      <c>
        <v>68870</v>
      </c>
      <c s="71">
        <v>3</v>
      </c>
      <c>
        <v>23</v>
      </c>
      <c s="71" t="str">
        <f t="shared" si="4302"/>
        <v>вторник</v>
      </c>
      <c s="71" t="str">
        <f>VLOOKUP(A137724,Подписчики!A:C,2,0)</f>
        <v>UTC-4</v>
      </c>
      <c s="71" t="str">
        <f t="shared" si="4303"/>
        <v>Запределами России</v>
      </c>
      <c s="71"/>
    </row>
    <row r="137725" spans="1:10" ht="15">
      <c r="A137725">
        <v>342604</v>
      </c>
      <c>
        <v>210456</v>
      </c>
      <c s="2">
        <v>44372.548666666662</v>
      </c>
      <c>
        <v>324893</v>
      </c>
      <c s="71">
        <v>6</v>
      </c>
      <c>
        <v>13</v>
      </c>
      <c s="71" t="str">
        <f t="shared" si="4302"/>
        <v>пятница</v>
      </c>
      <c s="71" t="str">
        <f>VLOOKUP(A137725,Подписчики!A:C,2,0)</f>
        <v>UTC-4</v>
      </c>
      <c s="71" t="str">
        <f t="shared" si="4303"/>
        <v>Запределами России</v>
      </c>
      <c s="71"/>
    </row>
    <row r="137726" spans="1:10" ht="15">
      <c r="A137726">
        <v>342604</v>
      </c>
      <c>
        <v>251200</v>
      </c>
      <c s="2">
        <v>44383.796304207121</v>
      </c>
      <c>
        <v>324859</v>
      </c>
      <c s="71">
        <v>3</v>
      </c>
      <c>
        <v>19</v>
      </c>
      <c s="71" t="str">
        <f t="shared" si="4302"/>
        <v>вторник</v>
      </c>
      <c s="71" t="str">
        <f>VLOOKUP(A137726,Подписчики!A:C,2,0)</f>
        <v>UTC-4</v>
      </c>
      <c s="71" t="str">
        <f t="shared" si="4303"/>
        <v>Запределами России</v>
      </c>
      <c s="71"/>
    </row>
    <row r="137727" spans="1:10" ht="15">
      <c r="A137727">
        <v>342604</v>
      </c>
      <c>
        <v>303745</v>
      </c>
      <c s="2">
        <v>44399.760705501612</v>
      </c>
      <c>
        <v>162482</v>
      </c>
      <c s="71">
        <v>5</v>
      </c>
      <c>
        <v>18</v>
      </c>
      <c s="71" t="str">
        <f t="shared" si="4302"/>
        <v>четверг</v>
      </c>
      <c s="71" t="str">
        <f>VLOOKUP(A137727,Подписчики!A:C,2,0)</f>
        <v>UTC-4</v>
      </c>
      <c s="71" t="str">
        <f t="shared" si="4303"/>
        <v>Запределами России</v>
      </c>
      <c s="71"/>
    </row>
    <row r="137728" spans="1:10" ht="15">
      <c r="A137728">
        <v>342604</v>
      </c>
      <c>
        <v>309705</v>
      </c>
      <c s="2">
        <v>44401.45793023469</v>
      </c>
      <c>
        <v>401945</v>
      </c>
      <c s="71">
        <v>7</v>
      </c>
      <c>
        <v>10</v>
      </c>
      <c s="71" t="str">
        <f t="shared" si="4302"/>
        <v>суббота</v>
      </c>
      <c s="71" t="str">
        <f>VLOOKUP(A137728,Подписчики!A:C,2,0)</f>
        <v>UTC-4</v>
      </c>
      <c s="71" t="str">
        <f t="shared" si="4303"/>
        <v>Запределами России</v>
      </c>
      <c s="71"/>
    </row>
    <row r="137729" spans="1:10" ht="15">
      <c r="A137729">
        <v>342604</v>
      </c>
      <c>
        <v>396360</v>
      </c>
      <c s="2">
        <v>44426.996951456305</v>
      </c>
      <c>
        <v>158978</v>
      </c>
      <c s="71">
        <v>4</v>
      </c>
      <c>
        <v>23</v>
      </c>
      <c s="71" t="str">
        <f t="shared" si="4302"/>
        <v>среда</v>
      </c>
      <c s="71" t="str">
        <f>VLOOKUP(A137729,Подписчики!A:C,2,0)</f>
        <v>UTC-4</v>
      </c>
      <c s="71" t="str">
        <f t="shared" si="4303"/>
        <v>Запределами России</v>
      </c>
      <c s="71"/>
    </row>
    <row r="137730" spans="1:10" ht="15">
      <c r="A137730">
        <v>342604</v>
      </c>
      <c>
        <v>408696</v>
      </c>
      <c s="2">
        <v>44430.558793908509</v>
      </c>
      <c>
        <v>276543</v>
      </c>
      <c s="71">
        <v>1</v>
      </c>
      <c>
        <v>13</v>
      </c>
      <c s="71" t="str">
        <f t="shared" si="4302"/>
        <v>воскресенье</v>
      </c>
      <c s="71" t="str">
        <f>VLOOKUP(A137730,Подписчики!A:C,2,0)</f>
        <v>UTC-4</v>
      </c>
      <c s="71" t="str">
        <f t="shared" si="4303"/>
        <v>Запределами России</v>
      </c>
      <c s="71"/>
    </row>
    <row r="137731" spans="1:10" ht="15">
      <c r="A137731">
        <v>342620</v>
      </c>
      <c>
        <v>79056</v>
      </c>
      <c s="2">
        <v>44332.867906148873</v>
      </c>
      <c>
        <v>89017</v>
      </c>
      <c s="71">
        <v>1</v>
      </c>
      <c>
        <v>20</v>
      </c>
      <c s="71" t="str">
        <f t="shared" si="4304" ref="G137731:G137794">TEXT(C137731,"дддд")</f>
        <v>воскресенье</v>
      </c>
      <c s="71" t="str">
        <f>VLOOKUP(A137731,Подписчики!A:C,2,0)</f>
        <v>UTC+1</v>
      </c>
      <c s="71" t="str">
        <f t="shared" si="4305" ref="I137731:I137794">IF(H137731="UTC+1","Центральноевропейское время",IF(H137731="UTC+2","Калиниградское время",IF(H137731="UTC+3","Московское время",IF(H137731="UTC+4","Самарское время",IF(H137731="UTC+5","Екатеринбургское время",IF(H137731="UTC+6","Омское время",IF(H137731="UTC+7","Красноярское время",IF(H137731="UTC+8","Иркутское время",IF(H137731="UTC+9","Якутское время",IF(H137731="UTC+10","Владивостокское время",IF(H137731="UTC+11","Магаданское время",IF(H137731="UTC+12","Камчатское время",IF(H137731="UTC+0","Запределами России",IF(H137731="UTC-1","Запределами России",IF(H137731="UTC-2","Запределами России",IF(H137731="UTC-3","Запределами России",IF(H137731="UTC-4","Запределами России",IF(H137731="UTC-5","Запределами России",IF(H137731="UTC-6","Запределами России",IF(H137731="UTC-7","Запределами России",IF(H137731="UTC-8","Запределами России",IF(H137731="UTC-9","Запределами России",0))))))))))))))))))))))</f>
        <v>Центральноевропейское время</v>
      </c>
      <c s="71"/>
    </row>
    <row r="137732" spans="1:10" ht="15">
      <c r="A137732">
        <v>342620</v>
      </c>
      <c>
        <v>82143</v>
      </c>
      <c s="2">
        <v>44334.620333333332</v>
      </c>
      <c>
        <v>191893</v>
      </c>
      <c s="71">
        <v>3</v>
      </c>
      <c>
        <v>14</v>
      </c>
      <c s="71" t="str">
        <f t="shared" si="4304"/>
        <v>вторник</v>
      </c>
      <c s="71" t="str">
        <f>VLOOKUP(A137732,Подписчики!A:C,2,0)</f>
        <v>UTC+1</v>
      </c>
      <c s="71" t="str">
        <f t="shared" si="4305"/>
        <v>Центральноевропейское время</v>
      </c>
      <c s="71"/>
    </row>
    <row r="137733" spans="1:10" ht="15">
      <c r="A137733">
        <v>342620</v>
      </c>
      <c>
        <v>105670</v>
      </c>
      <c s="2">
        <v>44342.117097087379</v>
      </c>
      <c>
        <v>308796</v>
      </c>
      <c s="71">
        <v>4</v>
      </c>
      <c>
        <v>2</v>
      </c>
      <c s="71" t="str">
        <f t="shared" si="4304"/>
        <v>среда</v>
      </c>
      <c s="71" t="str">
        <f>VLOOKUP(A137733,Подписчики!A:C,2,0)</f>
        <v>UTC+1</v>
      </c>
      <c s="71" t="str">
        <f t="shared" si="4305"/>
        <v>Центральноевропейское время</v>
      </c>
      <c s="71"/>
    </row>
    <row r="137734" spans="1:10" ht="15">
      <c r="A137734">
        <v>342620</v>
      </c>
      <c>
        <v>121394</v>
      </c>
      <c s="2">
        <v>44346.221839045378</v>
      </c>
      <c>
        <v>242428</v>
      </c>
      <c s="71">
        <v>1</v>
      </c>
      <c>
        <v>5</v>
      </c>
      <c s="71" t="str">
        <f t="shared" si="4304"/>
        <v>воскресенье</v>
      </c>
      <c s="71" t="str">
        <f>VLOOKUP(A137734,Подписчики!A:C,2,0)</f>
        <v>UTC+1</v>
      </c>
      <c s="71" t="str">
        <f t="shared" si="4305"/>
        <v>Центральноевропейское время</v>
      </c>
      <c s="71"/>
    </row>
    <row r="137735" spans="1:10" ht="15">
      <c r="A137735">
        <v>342620</v>
      </c>
      <c>
        <v>186240</v>
      </c>
      <c s="2">
        <v>44365.731983818776</v>
      </c>
      <c>
        <v>96633</v>
      </c>
      <c s="71">
        <v>6</v>
      </c>
      <c>
        <v>17</v>
      </c>
      <c s="71" t="str">
        <f t="shared" si="4304"/>
        <v>пятница</v>
      </c>
      <c s="71" t="str">
        <f>VLOOKUP(A137735,Подписчики!A:C,2,0)</f>
        <v>UTC+1</v>
      </c>
      <c s="71" t="str">
        <f t="shared" si="4305"/>
        <v>Центральноевропейское время</v>
      </c>
      <c s="71"/>
    </row>
    <row r="137736" spans="1:10" ht="15">
      <c r="A137736">
        <v>342620</v>
      </c>
      <c>
        <v>213375</v>
      </c>
      <c s="2">
        <v>44373.041045307444</v>
      </c>
      <c>
        <v>311670</v>
      </c>
      <c s="71">
        <v>7</v>
      </c>
      <c>
        <v>0</v>
      </c>
      <c s="71" t="str">
        <f t="shared" si="4304"/>
        <v>суббота</v>
      </c>
      <c s="71" t="str">
        <f>VLOOKUP(A137736,Подписчики!A:C,2,0)</f>
        <v>UTC+1</v>
      </c>
      <c s="71" t="str">
        <f t="shared" si="4305"/>
        <v>Центральноевропейское время</v>
      </c>
      <c s="71"/>
    </row>
    <row r="137737" spans="1:10" ht="15">
      <c r="A137737">
        <v>342620</v>
      </c>
      <c>
        <v>244031</v>
      </c>
      <c s="2">
        <v>44381.437818536942</v>
      </c>
      <c>
        <v>19520</v>
      </c>
      <c s="71">
        <v>1</v>
      </c>
      <c>
        <v>10</v>
      </c>
      <c s="71" t="str">
        <f t="shared" si="4304"/>
        <v>воскресенье</v>
      </c>
      <c s="71" t="str">
        <f>VLOOKUP(A137737,Подписчики!A:C,2,0)</f>
        <v>UTC+1</v>
      </c>
      <c s="71" t="str">
        <f t="shared" si="4305"/>
        <v>Центральноевропейское время</v>
      </c>
      <c s="71"/>
    </row>
    <row r="137738" spans="1:10" ht="15">
      <c r="A137738">
        <v>342620</v>
      </c>
      <c>
        <v>248322</v>
      </c>
      <c s="2">
        <v>44382.693148867314</v>
      </c>
      <c>
        <v>472330</v>
      </c>
      <c s="71">
        <v>2</v>
      </c>
      <c>
        <v>16</v>
      </c>
      <c s="71" t="str">
        <f t="shared" si="4304"/>
        <v>понедельник</v>
      </c>
      <c s="71" t="str">
        <f>VLOOKUP(A137738,Подписчики!A:C,2,0)</f>
        <v>UTC+1</v>
      </c>
      <c s="71" t="str">
        <f t="shared" si="4305"/>
        <v>Центральноевропейское время</v>
      </c>
      <c s="71"/>
    </row>
    <row r="137739" spans="1:10" ht="15">
      <c r="A137739">
        <v>342620</v>
      </c>
      <c>
        <v>283702</v>
      </c>
      <c s="2">
        <v>44393.715802589002</v>
      </c>
      <c>
        <v>105200</v>
      </c>
      <c s="71">
        <v>6</v>
      </c>
      <c>
        <v>17</v>
      </c>
      <c s="71" t="str">
        <f t="shared" si="4304"/>
        <v>пятница</v>
      </c>
      <c s="71" t="str">
        <f>VLOOKUP(A137739,Подписчики!A:C,2,0)</f>
        <v>UTC+1</v>
      </c>
      <c s="71" t="str">
        <f t="shared" si="4305"/>
        <v>Центральноевропейское время</v>
      </c>
      <c s="71"/>
    </row>
    <row r="137740" spans="1:10" ht="15">
      <c r="A137740">
        <v>342620</v>
      </c>
      <c>
        <v>321858</v>
      </c>
      <c s="2">
        <v>44404.741692556636</v>
      </c>
      <c>
        <v>177699</v>
      </c>
      <c s="71">
        <v>3</v>
      </c>
      <c>
        <v>17</v>
      </c>
      <c s="71" t="str">
        <f t="shared" si="4304"/>
        <v>вторник</v>
      </c>
      <c s="71" t="str">
        <f>VLOOKUP(A137740,Подписчики!A:C,2,0)</f>
        <v>UTC+1</v>
      </c>
      <c s="71" t="str">
        <f t="shared" si="4305"/>
        <v>Центральноевропейское время</v>
      </c>
      <c s="71"/>
    </row>
    <row r="137741" spans="1:10" ht="15">
      <c r="A137741">
        <v>342620</v>
      </c>
      <c>
        <v>328115</v>
      </c>
      <c s="2">
        <v>44406.75787378641</v>
      </c>
      <c>
        <v>285680</v>
      </c>
      <c s="71">
        <v>5</v>
      </c>
      <c>
        <v>18</v>
      </c>
      <c s="71" t="str">
        <f t="shared" si="4304"/>
        <v>четверг</v>
      </c>
      <c s="71" t="str">
        <f>VLOOKUP(A137741,Подписчики!A:C,2,0)</f>
        <v>UTC+1</v>
      </c>
      <c s="71" t="str">
        <f t="shared" si="4305"/>
        <v>Центральноевропейское время</v>
      </c>
      <c s="71"/>
    </row>
    <row r="137742" spans="1:10" ht="15">
      <c r="A137742">
        <v>342622</v>
      </c>
      <c>
        <v>128091</v>
      </c>
      <c s="2">
        <v>44347.961757281555</v>
      </c>
      <c>
        <v>411922</v>
      </c>
      <c s="71">
        <v>2</v>
      </c>
      <c>
        <v>23</v>
      </c>
      <c s="71" t="str">
        <f t="shared" si="4304"/>
        <v>понедельник</v>
      </c>
      <c s="71" t="str">
        <f>VLOOKUP(A137742,Подписчики!A:C,2,0)</f>
        <v>UTC+1</v>
      </c>
      <c s="71" t="str">
        <f t="shared" si="4305"/>
        <v>Центральноевропейское время</v>
      </c>
      <c s="71"/>
    </row>
    <row r="137743" spans="1:10" ht="15">
      <c r="A137743">
        <v>342622</v>
      </c>
      <c>
        <v>139188</v>
      </c>
      <c s="2">
        <v>44351.861433656959</v>
      </c>
      <c>
        <v>158978</v>
      </c>
      <c s="71">
        <v>6</v>
      </c>
      <c>
        <v>20</v>
      </c>
      <c s="71" t="str">
        <f t="shared" si="4304"/>
        <v>пятница</v>
      </c>
      <c s="71" t="str">
        <f>VLOOKUP(A137743,Подписчики!A:C,2,0)</f>
        <v>UTC+1</v>
      </c>
      <c s="71" t="str">
        <f t="shared" si="4305"/>
        <v>Центральноевропейское время</v>
      </c>
      <c s="71"/>
    </row>
    <row r="137744" spans="1:10" ht="15">
      <c r="A137744">
        <v>342622</v>
      </c>
      <c>
        <v>153694</v>
      </c>
      <c s="2">
        <v>44356.450430420715</v>
      </c>
      <c>
        <v>258219</v>
      </c>
      <c s="71">
        <v>4</v>
      </c>
      <c>
        <v>10</v>
      </c>
      <c s="71" t="str">
        <f t="shared" si="4304"/>
        <v>среда</v>
      </c>
      <c s="71" t="str">
        <f>VLOOKUP(A137744,Подписчики!A:C,2,0)</f>
        <v>UTC+1</v>
      </c>
      <c s="71" t="str">
        <f t="shared" si="4305"/>
        <v>Центральноевропейское время</v>
      </c>
      <c s="71"/>
    </row>
    <row r="137745" spans="1:10" ht="15">
      <c r="A137745">
        <v>342622</v>
      </c>
      <c>
        <v>169519</v>
      </c>
      <c s="2">
        <v>44360.431012944988</v>
      </c>
      <c>
        <v>230507</v>
      </c>
      <c s="71">
        <v>1</v>
      </c>
      <c>
        <v>10</v>
      </c>
      <c s="71" t="str">
        <f t="shared" si="4304"/>
        <v>воскресенье</v>
      </c>
      <c s="71" t="str">
        <f>VLOOKUP(A137745,Подписчики!A:C,2,0)</f>
        <v>UTC+1</v>
      </c>
      <c s="71" t="str">
        <f t="shared" si="4305"/>
        <v>Центральноевропейское время</v>
      </c>
      <c s="71"/>
    </row>
    <row r="137746" spans="1:10" ht="15">
      <c r="A137746">
        <v>342622</v>
      </c>
      <c>
        <v>203694</v>
      </c>
      <c s="2">
        <v>44370.050754045311</v>
      </c>
      <c>
        <v>250679</v>
      </c>
      <c s="71">
        <v>4</v>
      </c>
      <c>
        <v>1</v>
      </c>
      <c s="71" t="str">
        <f t="shared" si="4304"/>
        <v>среда</v>
      </c>
      <c s="71" t="str">
        <f>VLOOKUP(A137746,Подписчики!A:C,2,0)</f>
        <v>UTC+1</v>
      </c>
      <c s="71" t="str">
        <f t="shared" si="4305"/>
        <v>Центральноевропейское время</v>
      </c>
      <c s="71"/>
    </row>
    <row r="137747" spans="1:10" ht="15">
      <c r="A137747">
        <v>342622</v>
      </c>
      <c>
        <v>210187</v>
      </c>
      <c s="2">
        <v>44372.471466019422</v>
      </c>
      <c>
        <v>468525</v>
      </c>
      <c s="71">
        <v>6</v>
      </c>
      <c>
        <v>11</v>
      </c>
      <c s="71" t="str">
        <f t="shared" si="4304"/>
        <v>пятница</v>
      </c>
      <c s="71" t="str">
        <f>VLOOKUP(A137747,Подписчики!A:C,2,0)</f>
        <v>UTC+1</v>
      </c>
      <c s="71" t="str">
        <f t="shared" si="4305"/>
        <v>Центральноевропейское время</v>
      </c>
      <c s="71"/>
    </row>
    <row r="137748" spans="1:10" ht="15">
      <c r="A137748">
        <v>342622</v>
      </c>
      <c>
        <v>211973</v>
      </c>
      <c s="2">
        <v>44372.723893203889</v>
      </c>
      <c>
        <v>470762</v>
      </c>
      <c s="71">
        <v>6</v>
      </c>
      <c>
        <v>17</v>
      </c>
      <c s="71" t="str">
        <f t="shared" si="4304"/>
        <v>пятница</v>
      </c>
      <c s="71" t="str">
        <f>VLOOKUP(A137748,Подписчики!A:C,2,0)</f>
        <v>UTC+1</v>
      </c>
      <c s="71" t="str">
        <f t="shared" si="4305"/>
        <v>Центральноевропейское время</v>
      </c>
      <c s="71"/>
    </row>
    <row r="137749" spans="1:10" ht="15">
      <c r="A137749">
        <v>342622</v>
      </c>
      <c>
        <v>212902</v>
      </c>
      <c s="2">
        <v>44372.824216828478</v>
      </c>
      <c>
        <v>351192</v>
      </c>
      <c s="71">
        <v>6</v>
      </c>
      <c>
        <v>19</v>
      </c>
      <c s="71" t="str">
        <f t="shared" si="4304"/>
        <v>пятница</v>
      </c>
      <c s="71" t="str">
        <f>VLOOKUP(A137749,Подписчики!A:C,2,0)</f>
        <v>UTC+1</v>
      </c>
      <c s="71" t="str">
        <f t="shared" si="4305"/>
        <v>Центральноевропейское время</v>
      </c>
      <c s="71"/>
    </row>
    <row r="137750" spans="1:10" ht="15">
      <c r="A137750">
        <v>342622</v>
      </c>
      <c>
        <v>337429</v>
      </c>
      <c s="2">
        <v>44408.914333333334</v>
      </c>
      <c>
        <v>49057</v>
      </c>
      <c s="71">
        <v>7</v>
      </c>
      <c>
        <v>21</v>
      </c>
      <c s="71" t="str">
        <f t="shared" si="4304"/>
        <v>суббота</v>
      </c>
      <c s="71" t="str">
        <f>VLOOKUP(A137750,Подписчики!A:C,2,0)</f>
        <v>UTC+1</v>
      </c>
      <c s="71" t="str">
        <f t="shared" si="4305"/>
        <v>Центральноевропейское время</v>
      </c>
      <c s="71"/>
    </row>
    <row r="137751" spans="1:10" ht="15">
      <c r="A137751">
        <v>342622</v>
      </c>
      <c>
        <v>353000</v>
      </c>
      <c s="2">
        <v>44413.863051779939</v>
      </c>
      <c>
        <v>347008</v>
      </c>
      <c s="71">
        <v>5</v>
      </c>
      <c>
        <v>20</v>
      </c>
      <c s="71" t="str">
        <f t="shared" si="4304"/>
        <v>четверг</v>
      </c>
      <c s="71" t="str">
        <f>VLOOKUP(A137751,Подписчики!A:C,2,0)</f>
        <v>UTC+1</v>
      </c>
      <c s="71" t="str">
        <f t="shared" si="4305"/>
        <v>Центральноевропейское время</v>
      </c>
      <c s="71"/>
    </row>
    <row r="137752" spans="1:10" ht="15">
      <c r="A137752">
        <v>342622</v>
      </c>
      <c>
        <v>401441</v>
      </c>
      <c s="2">
        <v>44428.730365695796</v>
      </c>
      <c>
        <v>304128</v>
      </c>
      <c s="71">
        <v>6</v>
      </c>
      <c>
        <v>17</v>
      </c>
      <c s="71" t="str">
        <f t="shared" si="4304"/>
        <v>пятница</v>
      </c>
      <c s="71" t="str">
        <f>VLOOKUP(A137752,Подписчики!A:C,2,0)</f>
        <v>UTC+1</v>
      </c>
      <c s="71" t="str">
        <f t="shared" si="4305"/>
        <v>Центральноевропейское время</v>
      </c>
      <c s="71"/>
    </row>
    <row r="137753" spans="1:10" ht="15">
      <c r="A137753">
        <v>342623</v>
      </c>
      <c>
        <v>103749</v>
      </c>
      <c s="2">
        <v>44341.503019417476</v>
      </c>
      <c>
        <v>108086</v>
      </c>
      <c s="71">
        <v>3</v>
      </c>
      <c>
        <v>12</v>
      </c>
      <c s="71" t="str">
        <f t="shared" si="4304"/>
        <v>вторник</v>
      </c>
      <c s="71" t="str">
        <f>VLOOKUP(A137753,Подписчики!A:C,2,0)</f>
        <v>UTC+3</v>
      </c>
      <c s="71" t="str">
        <f t="shared" si="4305"/>
        <v>Московское время</v>
      </c>
      <c s="71"/>
    </row>
    <row r="137754" spans="1:10" ht="15">
      <c r="A137754">
        <v>342623</v>
      </c>
      <c>
        <v>110385</v>
      </c>
      <c s="2">
        <v>44343.863860841426</v>
      </c>
      <c>
        <v>43842</v>
      </c>
      <c s="71">
        <v>5</v>
      </c>
      <c>
        <v>20</v>
      </c>
      <c s="71" t="str">
        <f t="shared" si="4304"/>
        <v>четверг</v>
      </c>
      <c s="71" t="str">
        <f>VLOOKUP(A137754,Подписчики!A:C,2,0)</f>
        <v>UTC+3</v>
      </c>
      <c s="71" t="str">
        <f t="shared" si="4305"/>
        <v>Московское время</v>
      </c>
      <c s="71"/>
    </row>
    <row r="137755" spans="1:10" ht="15">
      <c r="A137755">
        <v>342623</v>
      </c>
      <c>
        <v>116389</v>
      </c>
      <c s="2">
        <v>44345.32682271798</v>
      </c>
      <c>
        <v>304722</v>
      </c>
      <c s="71">
        <v>7</v>
      </c>
      <c>
        <v>7</v>
      </c>
      <c s="71" t="str">
        <f t="shared" si="4304"/>
        <v>суббота</v>
      </c>
      <c s="71" t="str">
        <f>VLOOKUP(A137755,Подписчики!A:C,2,0)</f>
        <v>UTC+3</v>
      </c>
      <c s="71" t="str">
        <f t="shared" si="4305"/>
        <v>Московское время</v>
      </c>
      <c s="71"/>
    </row>
    <row r="137756" spans="1:10" ht="15">
      <c r="A137756">
        <v>342623</v>
      </c>
      <c>
        <v>193789</v>
      </c>
      <c s="2">
        <v>44367.362895596176</v>
      </c>
      <c>
        <v>245650</v>
      </c>
      <c s="71">
        <v>1</v>
      </c>
      <c>
        <v>8</v>
      </c>
      <c s="71" t="str">
        <f t="shared" si="4304"/>
        <v>воскресенье</v>
      </c>
      <c s="71" t="str">
        <f>VLOOKUP(A137756,Подписчики!A:C,2,0)</f>
        <v>UTC+3</v>
      </c>
      <c s="71" t="str">
        <f t="shared" si="4305"/>
        <v>Московское время</v>
      </c>
      <c s="71"/>
    </row>
    <row r="137757" spans="1:10" ht="15">
      <c r="A137757">
        <v>342623</v>
      </c>
      <c>
        <v>212813</v>
      </c>
      <c s="2">
        <v>44372.812080906151</v>
      </c>
      <c>
        <v>439981</v>
      </c>
      <c s="71">
        <v>6</v>
      </c>
      <c>
        <v>19</v>
      </c>
      <c s="71" t="str">
        <f t="shared" si="4304"/>
        <v>пятница</v>
      </c>
      <c s="71" t="str">
        <f>VLOOKUP(A137757,Подписчики!A:C,2,0)</f>
        <v>UTC+3</v>
      </c>
      <c s="71" t="str">
        <f t="shared" si="4305"/>
        <v>Московское время</v>
      </c>
      <c s="71"/>
    </row>
    <row r="137758" spans="1:10" ht="15">
      <c r="A137758">
        <v>342623</v>
      </c>
      <c>
        <v>239728</v>
      </c>
      <c s="2">
        <v>44380.487960448008</v>
      </c>
      <c>
        <v>397613</v>
      </c>
      <c s="71">
        <v>7</v>
      </c>
      <c>
        <v>11</v>
      </c>
      <c s="71" t="str">
        <f t="shared" si="4304"/>
        <v>суббота</v>
      </c>
      <c s="71" t="str">
        <f>VLOOKUP(A137758,Подписчики!A:C,2,0)</f>
        <v>UTC+3</v>
      </c>
      <c s="71" t="str">
        <f t="shared" si="4305"/>
        <v>Московское время</v>
      </c>
      <c s="71"/>
    </row>
    <row r="137759" spans="1:10" ht="15">
      <c r="A137759">
        <v>342623</v>
      </c>
      <c>
        <v>274465</v>
      </c>
      <c s="2">
        <v>44390.726320388349</v>
      </c>
      <c>
        <v>130005</v>
      </c>
      <c s="71">
        <v>3</v>
      </c>
      <c>
        <v>17</v>
      </c>
      <c s="71" t="str">
        <f t="shared" si="4304"/>
        <v>вторник</v>
      </c>
      <c s="71" t="str">
        <f>VLOOKUP(A137759,Подписчики!A:C,2,0)</f>
        <v>UTC+3</v>
      </c>
      <c s="71" t="str">
        <f t="shared" si="4305"/>
        <v>Московское время</v>
      </c>
      <c s="71"/>
    </row>
    <row r="137760" spans="1:10" ht="15">
      <c r="A137760">
        <v>342623</v>
      </c>
      <c>
        <v>293915</v>
      </c>
      <c s="2">
        <v>44396.582307443365</v>
      </c>
      <c>
        <v>128523</v>
      </c>
      <c s="71">
        <v>2</v>
      </c>
      <c>
        <v>13</v>
      </c>
      <c s="71" t="str">
        <f t="shared" si="4304"/>
        <v>понедельник</v>
      </c>
      <c s="71" t="str">
        <f>VLOOKUP(A137760,Подписчики!A:C,2,0)</f>
        <v>UTC+3</v>
      </c>
      <c s="71" t="str">
        <f t="shared" si="4305"/>
        <v>Московское время</v>
      </c>
      <c s="71"/>
    </row>
    <row r="137761" spans="1:10" ht="15">
      <c r="A137761">
        <v>342623</v>
      </c>
      <c>
        <v>294865</v>
      </c>
      <c s="2">
        <v>44396.748974110029</v>
      </c>
      <c>
        <v>347008</v>
      </c>
      <c s="71">
        <v>2</v>
      </c>
      <c>
        <v>17</v>
      </c>
      <c s="71" t="str">
        <f t="shared" si="4304"/>
        <v>понедельник</v>
      </c>
      <c s="71" t="str">
        <f>VLOOKUP(A137761,Подписчики!A:C,2,0)</f>
        <v>UTC+3</v>
      </c>
      <c s="71" t="str">
        <f t="shared" si="4305"/>
        <v>Московское время</v>
      </c>
      <c s="71"/>
    </row>
    <row r="137762" spans="1:10" ht="15">
      <c r="A137762">
        <v>342623</v>
      </c>
      <c>
        <v>301057</v>
      </c>
      <c s="2">
        <v>44398.807226537218</v>
      </c>
      <c>
        <v>21760</v>
      </c>
      <c s="71">
        <v>4</v>
      </c>
      <c>
        <v>19</v>
      </c>
      <c s="71" t="str">
        <f t="shared" si="4304"/>
        <v>среда</v>
      </c>
      <c s="71" t="str">
        <f>VLOOKUP(A137762,Подписчики!A:C,2,0)</f>
        <v>UTC+3</v>
      </c>
      <c s="71" t="str">
        <f t="shared" si="4305"/>
        <v>Московское время</v>
      </c>
      <c s="71"/>
    </row>
    <row r="137763" spans="1:10" ht="15">
      <c r="A137763">
        <v>342623</v>
      </c>
      <c>
        <v>328041</v>
      </c>
      <c s="2">
        <v>44406.742501618122</v>
      </c>
      <c>
        <v>336040</v>
      </c>
      <c s="71">
        <v>5</v>
      </c>
      <c>
        <v>17</v>
      </c>
      <c s="71" t="str">
        <f t="shared" si="4304"/>
        <v>четверг</v>
      </c>
      <c s="71" t="str">
        <f>VLOOKUP(A137763,Подписчики!A:C,2,0)</f>
        <v>UTC+3</v>
      </c>
      <c s="71" t="str">
        <f t="shared" si="4305"/>
        <v>Московское время</v>
      </c>
      <c s="71"/>
    </row>
    <row r="137764" spans="1:10" ht="15">
      <c r="A137764">
        <v>342647</v>
      </c>
      <c>
        <v>333500</v>
      </c>
      <c s="2">
        <v>44408.168828394424</v>
      </c>
      <c>
        <v>411922</v>
      </c>
      <c s="71">
        <v>7</v>
      </c>
      <c>
        <v>4</v>
      </c>
      <c s="71" t="str">
        <f t="shared" si="4304"/>
        <v>суббота</v>
      </c>
      <c s="71" t="str">
        <f>VLOOKUP(A137764,Подписчики!A:C,2,0)</f>
        <v>UTC+2</v>
      </c>
      <c s="71" t="str">
        <f t="shared" si="4305"/>
        <v>Калиниградское время</v>
      </c>
      <c s="71"/>
    </row>
    <row r="137765" spans="1:10" ht="15">
      <c r="A137765">
        <v>342660</v>
      </c>
      <c>
        <v>294715</v>
      </c>
      <c s="2">
        <v>44396.721061488672</v>
      </c>
      <c>
        <v>380039</v>
      </c>
      <c s="71">
        <v>2</v>
      </c>
      <c>
        <v>17</v>
      </c>
      <c s="71" t="str">
        <f t="shared" si="4304"/>
        <v>понедельник</v>
      </c>
      <c s="71" t="str">
        <f>VLOOKUP(A137765,Подписчики!A:C,2,0)</f>
        <v>UTC+2</v>
      </c>
      <c s="71" t="str">
        <f t="shared" si="4305"/>
        <v>Калиниградское время</v>
      </c>
      <c s="71"/>
    </row>
    <row r="137766" spans="1:10" ht="15">
      <c r="A137766">
        <v>342660</v>
      </c>
      <c>
        <v>325290</v>
      </c>
      <c s="2">
        <v>44405.780932038833</v>
      </c>
      <c>
        <v>411922</v>
      </c>
      <c s="71">
        <v>4</v>
      </c>
      <c>
        <v>18</v>
      </c>
      <c s="71" t="str">
        <f t="shared" si="4304"/>
        <v>среда</v>
      </c>
      <c s="71" t="str">
        <f>VLOOKUP(A137766,Подписчики!A:C,2,0)</f>
        <v>UTC+2</v>
      </c>
      <c s="71" t="str">
        <f t="shared" si="4305"/>
        <v>Калиниградское время</v>
      </c>
      <c s="71"/>
    </row>
    <row r="137767" spans="1:10" ht="15">
      <c r="A137767">
        <v>342660</v>
      </c>
      <c>
        <v>358612</v>
      </c>
      <c s="2">
        <v>44415.383666666661</v>
      </c>
      <c>
        <v>231092</v>
      </c>
      <c s="71">
        <v>7</v>
      </c>
      <c>
        <v>9</v>
      </c>
      <c s="71" t="str">
        <f t="shared" si="4304"/>
        <v>суббота</v>
      </c>
      <c s="71" t="str">
        <f>VLOOKUP(A137767,Подписчики!A:C,2,0)</f>
        <v>UTC+2</v>
      </c>
      <c s="71" t="str">
        <f t="shared" si="4305"/>
        <v>Калиниградское время</v>
      </c>
      <c s="71"/>
    </row>
    <row r="137768" spans="1:10" ht="15">
      <c r="A137768">
        <v>342660</v>
      </c>
      <c>
        <v>365444</v>
      </c>
      <c s="2">
        <v>44416.77769579288</v>
      </c>
      <c>
        <v>470762</v>
      </c>
      <c s="71">
        <v>1</v>
      </c>
      <c>
        <v>18</v>
      </c>
      <c s="71" t="str">
        <f t="shared" si="4304"/>
        <v>воскресенье</v>
      </c>
      <c s="71" t="str">
        <f>VLOOKUP(A137768,Подписчики!A:C,2,0)</f>
        <v>UTC+2</v>
      </c>
      <c s="71" t="str">
        <f t="shared" si="4305"/>
        <v>Калиниградское время</v>
      </c>
      <c s="71"/>
    </row>
    <row r="137769" spans="1:10" ht="15">
      <c r="A137769">
        <v>342660</v>
      </c>
      <c>
        <v>367891</v>
      </c>
      <c s="2">
        <v>44417.669281553397</v>
      </c>
      <c>
        <v>165114</v>
      </c>
      <c s="71">
        <v>2</v>
      </c>
      <c>
        <v>16</v>
      </c>
      <c s="71" t="str">
        <f t="shared" si="4304"/>
        <v>понедельник</v>
      </c>
      <c s="71" t="str">
        <f>VLOOKUP(A137769,Подписчики!A:C,2,0)</f>
        <v>UTC+2</v>
      </c>
      <c s="71" t="str">
        <f t="shared" si="4305"/>
        <v>Калиниградское время</v>
      </c>
      <c s="71"/>
    </row>
    <row r="137770" spans="1:10" ht="15">
      <c r="A137770">
        <v>342660</v>
      </c>
      <c>
        <v>388185</v>
      </c>
      <c s="2">
        <v>44423.782550161806</v>
      </c>
      <c>
        <v>244574</v>
      </c>
      <c s="71">
        <v>1</v>
      </c>
      <c>
        <v>18</v>
      </c>
      <c s="71" t="str">
        <f t="shared" si="4304"/>
        <v>воскресенье</v>
      </c>
      <c s="71" t="str">
        <f>VLOOKUP(A137770,Подписчики!A:C,2,0)</f>
        <v>UTC+2</v>
      </c>
      <c s="71" t="str">
        <f t="shared" si="4305"/>
        <v>Калиниградское время</v>
      </c>
      <c s="71"/>
    </row>
    <row r="137771" spans="1:10" ht="15">
      <c r="A137771">
        <v>342660</v>
      </c>
      <c>
        <v>400820</v>
      </c>
      <c s="2">
        <v>44428.680608414237</v>
      </c>
      <c>
        <v>101979</v>
      </c>
      <c s="71">
        <v>6</v>
      </c>
      <c>
        <v>16</v>
      </c>
      <c s="71" t="str">
        <f t="shared" si="4304"/>
        <v>пятница</v>
      </c>
      <c s="71" t="str">
        <f>VLOOKUP(A137771,Подписчики!A:C,2,0)</f>
        <v>UTC+2</v>
      </c>
      <c s="71" t="str">
        <f t="shared" si="4305"/>
        <v>Калиниградское время</v>
      </c>
      <c s="71"/>
    </row>
    <row r="137772" spans="1:10" ht="15">
      <c r="A137772">
        <v>342660</v>
      </c>
      <c>
        <v>406540</v>
      </c>
      <c s="2">
        <v>44429.86999114963</v>
      </c>
      <c>
        <v>361821</v>
      </c>
      <c s="71">
        <v>7</v>
      </c>
      <c>
        <v>20</v>
      </c>
      <c s="71" t="str">
        <f t="shared" si="4304"/>
        <v>суббота</v>
      </c>
      <c s="71" t="str">
        <f>VLOOKUP(A137772,Подписчики!A:C,2,0)</f>
        <v>UTC+2</v>
      </c>
      <c s="71" t="str">
        <f t="shared" si="4305"/>
        <v>Калиниградское время</v>
      </c>
      <c s="71"/>
    </row>
    <row r="137773" spans="1:10" ht="15">
      <c r="A137773">
        <v>342660</v>
      </c>
      <c>
        <v>410189</v>
      </c>
      <c s="2">
        <v>44430.76636893204</v>
      </c>
      <c>
        <v>183290</v>
      </c>
      <c s="71">
        <v>1</v>
      </c>
      <c>
        <v>18</v>
      </c>
      <c s="71" t="str">
        <f t="shared" si="4304"/>
        <v>воскресенье</v>
      </c>
      <c s="71" t="str">
        <f>VLOOKUP(A137773,Подписчики!A:C,2,0)</f>
        <v>UTC+2</v>
      </c>
      <c s="71" t="str">
        <f t="shared" si="4305"/>
        <v>Калиниградское время</v>
      </c>
      <c s="71"/>
    </row>
    <row r="137774" spans="1:10" ht="15">
      <c r="A137774">
        <v>342660</v>
      </c>
      <c>
        <v>417655</v>
      </c>
      <c s="2">
        <v>44433.772841423946</v>
      </c>
      <c>
        <v>122902</v>
      </c>
      <c s="71">
        <v>4</v>
      </c>
      <c>
        <v>18</v>
      </c>
      <c s="71" t="str">
        <f t="shared" si="4304"/>
        <v>среда</v>
      </c>
      <c s="71" t="str">
        <f>VLOOKUP(A137774,Подписчики!A:C,2,0)</f>
        <v>UTC+2</v>
      </c>
      <c s="71" t="str">
        <f t="shared" si="4305"/>
        <v>Калиниградское время</v>
      </c>
      <c s="71"/>
    </row>
    <row r="137775" spans="1:10" ht="15">
      <c r="A137775">
        <v>342679</v>
      </c>
      <c>
        <v>24664</v>
      </c>
      <c s="2">
        <v>44310.784051026945</v>
      </c>
      <c>
        <v>156336</v>
      </c>
      <c s="71">
        <v>7</v>
      </c>
      <c>
        <v>18</v>
      </c>
      <c s="71" t="str">
        <f t="shared" si="4304"/>
        <v>суббота</v>
      </c>
      <c s="71" t="str">
        <f>VLOOKUP(A137775,Подписчики!A:C,2,0)</f>
        <v>UTC+1</v>
      </c>
      <c s="71" t="str">
        <f t="shared" si="4305"/>
        <v>Центральноевропейское время</v>
      </c>
      <c s="71"/>
    </row>
    <row r="137776" spans="1:10" ht="15">
      <c r="A137776">
        <v>342679</v>
      </c>
      <c>
        <v>50005</v>
      </c>
      <c s="2">
        <v>44322.518391585763</v>
      </c>
      <c>
        <v>333426</v>
      </c>
      <c s="71">
        <v>5</v>
      </c>
      <c>
        <v>12</v>
      </c>
      <c s="71" t="str">
        <f t="shared" si="4304"/>
        <v>четверг</v>
      </c>
      <c s="71" t="str">
        <f>VLOOKUP(A137776,Подписчики!A:C,2,0)</f>
        <v>UTC+1</v>
      </c>
      <c s="71" t="str">
        <f t="shared" si="4305"/>
        <v>Центральноевропейское время</v>
      </c>
      <c s="71"/>
    </row>
    <row r="137777" spans="1:10" ht="15">
      <c r="A137777">
        <v>342679</v>
      </c>
      <c>
        <v>59484</v>
      </c>
      <c s="2">
        <v>44325.811271844665</v>
      </c>
      <c>
        <v>455878</v>
      </c>
      <c s="71">
        <v>1</v>
      </c>
      <c>
        <v>19</v>
      </c>
      <c s="71" t="str">
        <f t="shared" si="4304"/>
        <v>воскресенье</v>
      </c>
      <c s="71" t="str">
        <f>VLOOKUP(A137777,Подписчики!A:C,2,0)</f>
        <v>UTC+1</v>
      </c>
      <c s="71" t="str">
        <f t="shared" si="4305"/>
        <v>Центральноевропейское время</v>
      </c>
      <c s="71"/>
    </row>
    <row r="137778" spans="1:10" ht="15">
      <c r="A137778">
        <v>342679</v>
      </c>
      <c>
        <v>75431</v>
      </c>
      <c s="2">
        <v>44331.851333333332</v>
      </c>
      <c>
        <v>408733</v>
      </c>
      <c s="71">
        <v>7</v>
      </c>
      <c>
        <v>20</v>
      </c>
      <c s="71" t="str">
        <f t="shared" si="4304"/>
        <v>суббота</v>
      </c>
      <c s="71" t="str">
        <f>VLOOKUP(A137778,Подписчики!A:C,2,0)</f>
        <v>UTC+1</v>
      </c>
      <c s="71" t="str">
        <f t="shared" si="4305"/>
        <v>Центральноевропейское время</v>
      </c>
      <c s="71"/>
    </row>
    <row r="137779" spans="1:10" ht="15">
      <c r="A137779">
        <v>342679</v>
      </c>
      <c>
        <v>83997</v>
      </c>
      <c s="2">
        <v>44335.378333333334</v>
      </c>
      <c>
        <v>327633</v>
      </c>
      <c s="71">
        <v>4</v>
      </c>
      <c>
        <v>9</v>
      </c>
      <c s="71" t="str">
        <f t="shared" si="4304"/>
        <v>среда</v>
      </c>
      <c s="71" t="str">
        <f>VLOOKUP(A137779,Подписчики!A:C,2,0)</f>
        <v>UTC+1</v>
      </c>
      <c s="71" t="str">
        <f t="shared" si="4305"/>
        <v>Центральноевропейское время</v>
      </c>
      <c s="71"/>
    </row>
    <row r="137780" spans="1:10" ht="15">
      <c r="A137780">
        <v>342679</v>
      </c>
      <c>
        <v>84652</v>
      </c>
      <c s="2">
        <v>44335.675349514568</v>
      </c>
      <c>
        <v>80850</v>
      </c>
      <c s="71">
        <v>4</v>
      </c>
      <c>
        <v>16</v>
      </c>
      <c s="71" t="str">
        <f t="shared" si="4304"/>
        <v>среда</v>
      </c>
      <c s="71" t="str">
        <f>VLOOKUP(A137780,Подписчики!A:C,2,0)</f>
        <v>UTC+1</v>
      </c>
      <c s="71" t="str">
        <f t="shared" si="4305"/>
        <v>Центральноевропейское время</v>
      </c>
      <c s="71"/>
    </row>
    <row r="137781" spans="1:10" ht="15">
      <c r="A137781">
        <v>342679</v>
      </c>
      <c>
        <v>99436</v>
      </c>
      <c s="2">
        <v>44339.790236245957</v>
      </c>
      <c>
        <v>266896</v>
      </c>
      <c s="71">
        <v>1</v>
      </c>
      <c>
        <v>18</v>
      </c>
      <c s="71" t="str">
        <f t="shared" si="4304"/>
        <v>воскресенье</v>
      </c>
      <c s="71" t="str">
        <f>VLOOKUP(A137781,Подписчики!A:C,2,0)</f>
        <v>UTC+1</v>
      </c>
      <c s="71" t="str">
        <f t="shared" si="4305"/>
        <v>Центральноевропейское время</v>
      </c>
      <c s="71"/>
    </row>
    <row r="137782" spans="1:10" ht="15">
      <c r="A137782">
        <v>342679</v>
      </c>
      <c>
        <v>151830</v>
      </c>
      <c s="2">
        <v>44355.701239482201</v>
      </c>
      <c>
        <v>301811</v>
      </c>
      <c s="71">
        <v>3</v>
      </c>
      <c>
        <v>16</v>
      </c>
      <c s="71" t="str">
        <f t="shared" si="4304"/>
        <v>вторник</v>
      </c>
      <c s="71" t="str">
        <f>VLOOKUP(A137782,Подписчики!A:C,2,0)</f>
        <v>UTC+1</v>
      </c>
      <c s="71" t="str">
        <f t="shared" si="4305"/>
        <v>Центральноевропейское время</v>
      </c>
      <c s="71"/>
    </row>
    <row r="137783" spans="1:10" ht="15">
      <c r="A137783">
        <v>342679</v>
      </c>
      <c>
        <v>163006</v>
      </c>
      <c s="2">
        <v>44358.932631067961</v>
      </c>
      <c>
        <v>304722</v>
      </c>
      <c s="71">
        <v>6</v>
      </c>
      <c>
        <v>22</v>
      </c>
      <c s="71" t="str">
        <f t="shared" si="4304"/>
        <v>пятница</v>
      </c>
      <c s="71" t="str">
        <f>VLOOKUP(A137783,Подписчики!A:C,2,0)</f>
        <v>UTC+1</v>
      </c>
      <c s="71" t="str">
        <f t="shared" si="4305"/>
        <v>Центральноевропейское время</v>
      </c>
      <c s="71"/>
    </row>
    <row r="137784" spans="1:10" ht="15">
      <c r="A137784">
        <v>342679</v>
      </c>
      <c>
        <v>168165</v>
      </c>
      <c s="2">
        <v>44360.016333333333</v>
      </c>
      <c>
        <v>305103</v>
      </c>
      <c s="71">
        <v>1</v>
      </c>
      <c>
        <v>0</v>
      </c>
      <c s="71" t="str">
        <f t="shared" si="4304"/>
        <v>воскресенье</v>
      </c>
      <c s="71" t="str">
        <f>VLOOKUP(A137784,Подписчики!A:C,2,0)</f>
        <v>UTC+1</v>
      </c>
      <c s="71" t="str">
        <f t="shared" si="4305"/>
        <v>Центральноевропейское время</v>
      </c>
      <c s="71"/>
    </row>
    <row r="137785" spans="1:10" ht="15">
      <c r="A137785">
        <v>342679</v>
      </c>
      <c>
        <v>185314</v>
      </c>
      <c s="2">
        <v>44365.634896440133</v>
      </c>
      <c>
        <v>347393</v>
      </c>
      <c s="71">
        <v>6</v>
      </c>
      <c>
        <v>15</v>
      </c>
      <c s="71" t="str">
        <f t="shared" si="4304"/>
        <v>пятница</v>
      </c>
      <c s="71" t="str">
        <f>VLOOKUP(A137785,Подписчики!A:C,2,0)</f>
        <v>UTC+1</v>
      </c>
      <c s="71" t="str">
        <f t="shared" si="4305"/>
        <v>Центральноевропейское время</v>
      </c>
      <c s="71"/>
    </row>
    <row r="137786" spans="1:10" ht="15">
      <c r="A137786">
        <v>342679</v>
      </c>
      <c>
        <v>252435</v>
      </c>
      <c s="2">
        <v>44384.336333333333</v>
      </c>
      <c>
        <v>158978</v>
      </c>
      <c s="71">
        <v>4</v>
      </c>
      <c>
        <v>8</v>
      </c>
      <c s="71" t="str">
        <f t="shared" si="4304"/>
        <v>среда</v>
      </c>
      <c s="71" t="str">
        <f>VLOOKUP(A137786,Подписчики!A:C,2,0)</f>
        <v>UTC+1</v>
      </c>
      <c s="71" t="str">
        <f t="shared" si="4305"/>
        <v>Центральноевропейское время</v>
      </c>
      <c s="71"/>
    </row>
    <row r="137787" spans="1:10" ht="15">
      <c r="A137787">
        <v>342679</v>
      </c>
      <c>
        <v>323162</v>
      </c>
      <c s="2">
        <v>44405.018391585763</v>
      </c>
      <c>
        <v>81725</v>
      </c>
      <c s="71">
        <v>4</v>
      </c>
      <c>
        <v>0</v>
      </c>
      <c s="71" t="str">
        <f t="shared" si="4304"/>
        <v>среда</v>
      </c>
      <c s="71" t="str">
        <f>VLOOKUP(A137787,Подписчики!A:C,2,0)</f>
        <v>UTC+1</v>
      </c>
      <c s="71" t="str">
        <f t="shared" si="4305"/>
        <v>Центральноевропейское время</v>
      </c>
      <c s="71"/>
    </row>
    <row r="137788" spans="1:10" ht="15">
      <c r="A137788">
        <v>342679</v>
      </c>
      <c>
        <v>372698</v>
      </c>
      <c s="2">
        <v>44419.620333333332</v>
      </c>
      <c>
        <v>122902</v>
      </c>
      <c s="71">
        <v>4</v>
      </c>
      <c>
        <v>14</v>
      </c>
      <c s="71" t="str">
        <f t="shared" si="4304"/>
        <v>среда</v>
      </c>
      <c s="71" t="str">
        <f>VLOOKUP(A137788,Подписчики!A:C,2,0)</f>
        <v>UTC+1</v>
      </c>
      <c s="71" t="str">
        <f t="shared" si="4305"/>
        <v>Центральноевропейское время</v>
      </c>
      <c s="71"/>
    </row>
    <row r="137789" spans="1:10" ht="15">
      <c r="A137789">
        <v>342679</v>
      </c>
      <c>
        <v>388134</v>
      </c>
      <c s="2">
        <v>44423.777291262137</v>
      </c>
      <c>
        <v>230507</v>
      </c>
      <c s="71">
        <v>1</v>
      </c>
      <c>
        <v>18</v>
      </c>
      <c s="71" t="str">
        <f t="shared" si="4304"/>
        <v>воскресенье</v>
      </c>
      <c s="71" t="str">
        <f>VLOOKUP(A137789,Подписчики!A:C,2,0)</f>
        <v>UTC+1</v>
      </c>
      <c s="71" t="str">
        <f t="shared" si="4305"/>
        <v>Центральноевропейское время</v>
      </c>
      <c s="71"/>
    </row>
    <row r="137790" spans="1:10" ht="15">
      <c r="A137790">
        <v>342679</v>
      </c>
      <c>
        <v>408814</v>
      </c>
      <c s="2">
        <v>44430.587206640826</v>
      </c>
      <c>
        <v>213883</v>
      </c>
      <c s="71">
        <v>1</v>
      </c>
      <c>
        <v>14</v>
      </c>
      <c s="71" t="str">
        <f t="shared" si="4304"/>
        <v>воскресенье</v>
      </c>
      <c s="71" t="str">
        <f>VLOOKUP(A137790,Подписчики!A:C,2,0)</f>
        <v>UTC+1</v>
      </c>
      <c s="71" t="str">
        <f t="shared" si="4305"/>
        <v>Центральноевропейское время</v>
      </c>
      <c s="71"/>
    </row>
    <row r="137791" spans="1:10" ht="15">
      <c r="A137791">
        <v>342679</v>
      </c>
      <c>
        <v>417865</v>
      </c>
      <c s="2">
        <v>44433.809653721684</v>
      </c>
      <c>
        <v>372505</v>
      </c>
      <c s="71">
        <v>4</v>
      </c>
      <c>
        <v>19</v>
      </c>
      <c s="71" t="str">
        <f t="shared" si="4304"/>
        <v>среда</v>
      </c>
      <c s="71" t="str">
        <f>VLOOKUP(A137791,Подписчики!A:C,2,0)</f>
        <v>UTC+1</v>
      </c>
      <c s="71" t="str">
        <f t="shared" si="4305"/>
        <v>Центральноевропейское время</v>
      </c>
      <c s="71"/>
    </row>
    <row r="137792" spans="1:10" ht="15">
      <c r="A137792">
        <v>342694</v>
      </c>
      <c>
        <v>35989</v>
      </c>
      <c s="2">
        <v>44316.623974110029</v>
      </c>
      <c>
        <v>351192</v>
      </c>
      <c s="71">
        <v>6</v>
      </c>
      <c>
        <v>14</v>
      </c>
      <c s="71" t="str">
        <f t="shared" si="4304"/>
        <v>пятница</v>
      </c>
      <c s="71" t="str">
        <f>VLOOKUP(A137792,Подписчики!A:C,2,0)</f>
        <v>UTC+2</v>
      </c>
      <c s="71" t="str">
        <f t="shared" si="4305"/>
        <v>Калиниградское время</v>
      </c>
      <c s="71"/>
    </row>
    <row r="137793" spans="1:10" ht="15">
      <c r="A137793">
        <v>342694</v>
      </c>
      <c>
        <v>63597</v>
      </c>
      <c s="2">
        <v>44327.708116504851</v>
      </c>
      <c>
        <v>311565</v>
      </c>
      <c s="71">
        <v>3</v>
      </c>
      <c>
        <v>16</v>
      </c>
      <c s="71" t="str">
        <f t="shared" si="4304"/>
        <v>вторник</v>
      </c>
      <c s="71" t="str">
        <f>VLOOKUP(A137793,Подписчики!A:C,2,0)</f>
        <v>UTC+2</v>
      </c>
      <c s="71" t="str">
        <f t="shared" si="4305"/>
        <v>Калиниградское время</v>
      </c>
      <c s="71"/>
    </row>
    <row r="137794" spans="1:10" ht="15">
      <c r="A137794">
        <v>342694</v>
      </c>
      <c>
        <v>101857</v>
      </c>
      <c s="2">
        <v>44340.690317152104</v>
      </c>
      <c>
        <v>250679</v>
      </c>
      <c s="71">
        <v>2</v>
      </c>
      <c>
        <v>16</v>
      </c>
      <c s="71" t="str">
        <f t="shared" si="4304"/>
        <v>понедельник</v>
      </c>
      <c s="71" t="str">
        <f>VLOOKUP(A137794,Подписчики!A:C,2,0)</f>
        <v>UTC+2</v>
      </c>
      <c s="71" t="str">
        <f t="shared" si="4305"/>
        <v>Калиниградское время</v>
      </c>
      <c s="71"/>
    </row>
    <row r="137795" spans="1:10" ht="15">
      <c r="A137795">
        <v>342703</v>
      </c>
      <c>
        <v>21144</v>
      </c>
      <c s="2">
        <v>44309.712566343042</v>
      </c>
      <c>
        <v>394819</v>
      </c>
      <c s="71">
        <v>6</v>
      </c>
      <c>
        <v>17</v>
      </c>
      <c s="71" t="str">
        <f t="shared" si="4306" ref="G137795:G137858">TEXT(C137795,"дддд")</f>
        <v>пятница</v>
      </c>
      <c s="71" t="str">
        <f>VLOOKUP(A137795,Подписчики!A:C,2,0)</f>
        <v>UTC+1</v>
      </c>
      <c s="71" t="str">
        <f t="shared" si="4307" ref="I137795:I137858">IF(H137795="UTC+1","Центральноевропейское время",IF(H137795="UTC+2","Калиниградское время",IF(H137795="UTC+3","Московское время",IF(H137795="UTC+4","Самарское время",IF(H137795="UTC+5","Екатеринбургское время",IF(H137795="UTC+6","Омское время",IF(H137795="UTC+7","Красноярское время",IF(H137795="UTC+8","Иркутское время",IF(H137795="UTC+9","Якутское время",IF(H137795="UTC+10","Владивостокское время",IF(H137795="UTC+11","Магаданское время",IF(H137795="UTC+12","Камчатское время",IF(H137795="UTC+0","Запределами России",IF(H137795="UTC-1","Запределами России",IF(H137795="UTC-2","Запределами России",IF(H137795="UTC-3","Запределами России",IF(H137795="UTC-4","Запределами России",IF(H137795="UTC-5","Запределами России",IF(H137795="UTC-6","Запределами России",IF(H137795="UTC-7","Запределами России",IF(H137795="UTC-8","Запределами России",IF(H137795="UTC-9","Запределами России",0))))))))))))))))))))))</f>
        <v>Центральноевропейское время</v>
      </c>
      <c s="71"/>
    </row>
    <row r="137796" spans="1:10" ht="15">
      <c r="A137796">
        <v>342703</v>
      </c>
      <c>
        <v>41748</v>
      </c>
      <c s="2">
        <v>44318.52810032363</v>
      </c>
      <c>
        <v>411922</v>
      </c>
      <c s="71">
        <v>1</v>
      </c>
      <c>
        <v>12</v>
      </c>
      <c s="71" t="str">
        <f t="shared" si="4306"/>
        <v>воскресенье</v>
      </c>
      <c s="71" t="str">
        <f>VLOOKUP(A137796,Подписчики!A:C,2,0)</f>
        <v>UTC+1</v>
      </c>
      <c s="71" t="str">
        <f t="shared" si="4307"/>
        <v>Центральноевропейское время</v>
      </c>
      <c s="71"/>
    </row>
    <row r="137797" spans="1:10" ht="15">
      <c r="A137797">
        <v>342703</v>
      </c>
      <c>
        <v>45204</v>
      </c>
      <c s="2">
        <v>44319.791854368937</v>
      </c>
      <c>
        <v>62570</v>
      </c>
      <c s="71">
        <v>2</v>
      </c>
      <c>
        <v>19</v>
      </c>
      <c s="71" t="str">
        <f t="shared" si="4306"/>
        <v>понедельник</v>
      </c>
      <c s="71" t="str">
        <f>VLOOKUP(A137797,Подписчики!A:C,2,0)</f>
        <v>UTC+1</v>
      </c>
      <c s="71" t="str">
        <f t="shared" si="4307"/>
        <v>Центральноевропейское время</v>
      </c>
      <c s="71"/>
    </row>
    <row r="137798" spans="1:10" ht="15">
      <c r="A137798">
        <v>342703</v>
      </c>
      <c>
        <v>71953</v>
      </c>
      <c s="2">
        <v>44330.911595469261</v>
      </c>
      <c>
        <v>182191</v>
      </c>
      <c s="71">
        <v>6</v>
      </c>
      <c>
        <v>21</v>
      </c>
      <c s="71" t="str">
        <f t="shared" si="4306"/>
        <v>пятница</v>
      </c>
      <c s="71" t="str">
        <f>VLOOKUP(A137798,Подписчики!A:C,2,0)</f>
        <v>UTC+1</v>
      </c>
      <c s="71" t="str">
        <f t="shared" si="4307"/>
        <v>Центральноевропейское время</v>
      </c>
      <c s="71"/>
    </row>
    <row r="137799" spans="1:10" ht="15">
      <c r="A137799">
        <v>342703</v>
      </c>
      <c>
        <v>72814</v>
      </c>
      <c s="2">
        <v>44331.295510727257</v>
      </c>
      <c>
        <v>313862</v>
      </c>
      <c s="71">
        <v>7</v>
      </c>
      <c>
        <v>7</v>
      </c>
      <c s="71" t="str">
        <f t="shared" si="4306"/>
        <v>суббота</v>
      </c>
      <c s="71" t="str">
        <f>VLOOKUP(A137799,Подписчики!A:C,2,0)</f>
        <v>UTC+1</v>
      </c>
      <c s="71" t="str">
        <f t="shared" si="4307"/>
        <v>Центральноевропейское время</v>
      </c>
      <c s="71"/>
    </row>
    <row r="137800" spans="1:10" ht="15">
      <c r="A137800">
        <v>342703</v>
      </c>
      <c>
        <v>132160</v>
      </c>
      <c s="2">
        <v>44349.793472491911</v>
      </c>
      <c>
        <v>158978</v>
      </c>
      <c s="71">
        <v>4</v>
      </c>
      <c>
        <v>19</v>
      </c>
      <c s="71" t="str">
        <f t="shared" si="4306"/>
        <v>среда</v>
      </c>
      <c s="71" t="str">
        <f>VLOOKUP(A137800,Подписчики!A:C,2,0)</f>
        <v>UTC+1</v>
      </c>
      <c s="71" t="str">
        <f t="shared" si="4307"/>
        <v>Центральноевропейское время</v>
      </c>
      <c s="71"/>
    </row>
    <row r="137801" spans="1:10" ht="15">
      <c r="A137801">
        <v>342703</v>
      </c>
      <c>
        <v>162818</v>
      </c>
      <c s="2">
        <v>44358.900268608413</v>
      </c>
      <c>
        <v>376706</v>
      </c>
      <c s="71">
        <v>6</v>
      </c>
      <c>
        <v>21</v>
      </c>
      <c s="71" t="str">
        <f t="shared" si="4306"/>
        <v>пятница</v>
      </c>
      <c s="71" t="str">
        <f>VLOOKUP(A137801,Подписчики!A:C,2,0)</f>
        <v>UTC+1</v>
      </c>
      <c s="71" t="str">
        <f t="shared" si="4307"/>
        <v>Центральноевропейское время</v>
      </c>
      <c s="71"/>
    </row>
    <row r="137802" spans="1:10" ht="15">
      <c r="A137802">
        <v>342703</v>
      </c>
      <c>
        <v>252649</v>
      </c>
      <c s="2">
        <v>44384.508682847896</v>
      </c>
      <c>
        <v>377180</v>
      </c>
      <c s="71">
        <v>4</v>
      </c>
      <c>
        <v>12</v>
      </c>
      <c s="71" t="str">
        <f t="shared" si="4306"/>
        <v>среда</v>
      </c>
      <c s="71" t="str">
        <f>VLOOKUP(A137802,Подписчики!A:C,2,0)</f>
        <v>UTC+1</v>
      </c>
      <c s="71" t="str">
        <f t="shared" si="4307"/>
        <v>Центральноевропейское время</v>
      </c>
      <c s="71"/>
    </row>
    <row r="137803" spans="1:10" ht="15">
      <c r="A137803">
        <v>342703</v>
      </c>
      <c>
        <v>268802</v>
      </c>
      <c s="2">
        <v>44388.811883907591</v>
      </c>
      <c>
        <v>122982</v>
      </c>
      <c s="71">
        <v>1</v>
      </c>
      <c>
        <v>19</v>
      </c>
      <c s="71" t="str">
        <f t="shared" si="4306"/>
        <v>воскресенье</v>
      </c>
      <c s="71" t="str">
        <f>VLOOKUP(A137803,Подписчики!A:C,2,0)</f>
        <v>UTC+1</v>
      </c>
      <c s="71" t="str">
        <f t="shared" si="4307"/>
        <v>Центральноевропейское время</v>
      </c>
      <c s="71"/>
    </row>
    <row r="137804" spans="1:10" ht="15">
      <c r="A137804">
        <v>342703</v>
      </c>
      <c>
        <v>361565</v>
      </c>
      <c s="2">
        <v>44415.846870550165</v>
      </c>
      <c>
        <v>259049</v>
      </c>
      <c s="71">
        <v>7</v>
      </c>
      <c>
        <v>20</v>
      </c>
      <c s="71" t="str">
        <f t="shared" si="4306"/>
        <v>суббота</v>
      </c>
      <c s="71" t="str">
        <f>VLOOKUP(A137804,Подписчики!A:C,2,0)</f>
        <v>UTC+1</v>
      </c>
      <c s="71" t="str">
        <f t="shared" si="4307"/>
        <v>Центральноевропейское время</v>
      </c>
      <c s="71"/>
    </row>
    <row r="137805" spans="1:10" ht="15">
      <c r="A137805">
        <v>342753</v>
      </c>
      <c>
        <v>248370</v>
      </c>
      <c s="2">
        <v>44382.703333333338</v>
      </c>
      <c>
        <v>411922</v>
      </c>
      <c s="71">
        <v>2</v>
      </c>
      <c>
        <v>16</v>
      </c>
      <c s="71" t="str">
        <f t="shared" si="4306"/>
        <v>понедельник</v>
      </c>
      <c s="71" t="str">
        <f>VLOOKUP(A137805,Подписчики!A:C,2,0)</f>
        <v>UTC+1</v>
      </c>
      <c s="71" t="str">
        <f t="shared" si="4307"/>
        <v>Центральноевропейское время</v>
      </c>
      <c s="71"/>
    </row>
    <row r="137806" spans="1:10" ht="15">
      <c r="A137806">
        <v>342753</v>
      </c>
      <c>
        <v>279781</v>
      </c>
      <c s="2">
        <v>44392.618715210359</v>
      </c>
      <c>
        <v>440181</v>
      </c>
      <c s="71">
        <v>5</v>
      </c>
      <c>
        <v>14</v>
      </c>
      <c s="71" t="str">
        <f t="shared" si="4306"/>
        <v>четверг</v>
      </c>
      <c s="71" t="str">
        <f>VLOOKUP(A137806,Подписчики!A:C,2,0)</f>
        <v>UTC+1</v>
      </c>
      <c s="71" t="str">
        <f t="shared" si="4307"/>
        <v>Центральноевропейское время</v>
      </c>
      <c s="71"/>
    </row>
    <row r="137807" spans="1:10" ht="15">
      <c r="A137807">
        <v>342753</v>
      </c>
      <c>
        <v>292934</v>
      </c>
      <c s="2">
        <v>44395.872615741449</v>
      </c>
      <c>
        <v>230507</v>
      </c>
      <c s="71">
        <v>1</v>
      </c>
      <c>
        <v>20</v>
      </c>
      <c s="71" t="str">
        <f t="shared" si="4306"/>
        <v>воскресенье</v>
      </c>
      <c s="71" t="str">
        <f>VLOOKUP(A137807,Подписчики!A:C,2,0)</f>
        <v>UTC+1</v>
      </c>
      <c s="71" t="str">
        <f t="shared" si="4307"/>
        <v>Центральноевропейское время</v>
      </c>
      <c s="71"/>
    </row>
    <row r="137808" spans="1:10" ht="15">
      <c r="A137808">
        <v>342753</v>
      </c>
      <c>
        <v>326076</v>
      </c>
      <c s="2">
        <v>44405.918067961167</v>
      </c>
      <c>
        <v>423117</v>
      </c>
      <c s="71">
        <v>4</v>
      </c>
      <c>
        <v>22</v>
      </c>
      <c s="71" t="str">
        <f t="shared" si="4306"/>
        <v>среда</v>
      </c>
      <c s="71" t="str">
        <f>VLOOKUP(A137808,Подписчики!A:C,2,0)</f>
        <v>UTC+1</v>
      </c>
      <c s="71" t="str">
        <f t="shared" si="4307"/>
        <v>Центральноевропейское время</v>
      </c>
      <c s="71"/>
    </row>
    <row r="137809" spans="1:10" ht="15">
      <c r="A137809">
        <v>342799</v>
      </c>
      <c>
        <v>35811</v>
      </c>
      <c s="2">
        <v>44316.595000000001</v>
      </c>
      <c>
        <v>470830</v>
      </c>
      <c s="71">
        <v>6</v>
      </c>
      <c>
        <v>14</v>
      </c>
      <c s="71" t="str">
        <f t="shared" si="4306"/>
        <v>пятница</v>
      </c>
      <c s="71" t="str">
        <f>VLOOKUP(A137809,Подписчики!A:C,2,0)</f>
        <v>UTC+3</v>
      </c>
      <c s="71" t="str">
        <f t="shared" si="4307"/>
        <v>Московское время</v>
      </c>
      <c s="71"/>
    </row>
    <row r="137810" spans="1:10" ht="15">
      <c r="A137810">
        <v>342799</v>
      </c>
      <c>
        <v>55399</v>
      </c>
      <c s="2">
        <v>44324.625996763752</v>
      </c>
      <c>
        <v>472712</v>
      </c>
      <c s="71">
        <v>7</v>
      </c>
      <c>
        <v>15</v>
      </c>
      <c s="71" t="str">
        <f t="shared" si="4306"/>
        <v>суббота</v>
      </c>
      <c s="71" t="str">
        <f>VLOOKUP(A137810,Подписчики!A:C,2,0)</f>
        <v>UTC+3</v>
      </c>
      <c s="71" t="str">
        <f t="shared" si="4307"/>
        <v>Московское время</v>
      </c>
      <c s="71"/>
    </row>
    <row r="137811" spans="1:10" ht="15">
      <c r="A137811">
        <v>342799</v>
      </c>
      <c>
        <v>119703</v>
      </c>
      <c s="2">
        <v>44345.814844203007</v>
      </c>
      <c>
        <v>447858</v>
      </c>
      <c s="71">
        <v>7</v>
      </c>
      <c>
        <v>19</v>
      </c>
      <c s="71" t="str">
        <f t="shared" si="4306"/>
        <v>суббота</v>
      </c>
      <c s="71" t="str">
        <f>VLOOKUP(A137811,Подписчики!A:C,2,0)</f>
        <v>UTC+3</v>
      </c>
      <c s="71" t="str">
        <f t="shared" si="4307"/>
        <v>Московское время</v>
      </c>
      <c s="71"/>
    </row>
    <row r="137812" spans="1:10" ht="15">
      <c r="A137812">
        <v>342799</v>
      </c>
      <c>
        <v>129128</v>
      </c>
      <c s="2">
        <v>44348.625996763752</v>
      </c>
      <c>
        <v>227775</v>
      </c>
      <c s="71">
        <v>3</v>
      </c>
      <c>
        <v>15</v>
      </c>
      <c s="71" t="str">
        <f t="shared" si="4306"/>
        <v>вторник</v>
      </c>
      <c s="71" t="str">
        <f>VLOOKUP(A137812,Подписчики!A:C,2,0)</f>
        <v>UTC+3</v>
      </c>
      <c s="71" t="str">
        <f t="shared" si="4307"/>
        <v>Московское время</v>
      </c>
      <c s="71"/>
    </row>
    <row r="137813" spans="1:10" ht="15">
      <c r="A137813">
        <v>342799</v>
      </c>
      <c>
        <v>145758</v>
      </c>
      <c s="2">
        <v>44353.634087378639</v>
      </c>
      <c>
        <v>162482</v>
      </c>
      <c s="71">
        <v>1</v>
      </c>
      <c>
        <v>15</v>
      </c>
      <c s="71" t="str">
        <f t="shared" si="4306"/>
        <v>воскресенье</v>
      </c>
      <c s="71" t="str">
        <f>VLOOKUP(A137813,Подписчики!A:C,2,0)</f>
        <v>UTC+3</v>
      </c>
      <c s="71" t="str">
        <f t="shared" si="4307"/>
        <v>Московское время</v>
      </c>
      <c s="71"/>
    </row>
    <row r="137814" spans="1:10" ht="15">
      <c r="A137814">
        <v>342799</v>
      </c>
      <c>
        <v>170747</v>
      </c>
      <c s="2">
        <v>44360.632469255666</v>
      </c>
      <c>
        <v>245930</v>
      </c>
      <c s="71">
        <v>1</v>
      </c>
      <c>
        <v>15</v>
      </c>
      <c s="71" t="str">
        <f t="shared" si="4306"/>
        <v>воскресенье</v>
      </c>
      <c s="71" t="str">
        <f>VLOOKUP(A137814,Подписчики!A:C,2,0)</f>
        <v>UTC+3</v>
      </c>
      <c s="71" t="str">
        <f t="shared" si="4307"/>
        <v>Московское время</v>
      </c>
      <c s="71"/>
    </row>
    <row r="137815" spans="1:10" ht="15">
      <c r="A137815">
        <v>342799</v>
      </c>
      <c>
        <v>219760</v>
      </c>
      <c s="2">
        <v>44374.511110032363</v>
      </c>
      <c>
        <v>158978</v>
      </c>
      <c s="71">
        <v>1</v>
      </c>
      <c>
        <v>12</v>
      </c>
      <c s="71" t="str">
        <f t="shared" si="4306"/>
        <v>воскресенье</v>
      </c>
      <c s="71" t="str">
        <f>VLOOKUP(A137815,Подписчики!A:C,2,0)</f>
        <v>UTC+3</v>
      </c>
      <c s="71" t="str">
        <f t="shared" si="4307"/>
        <v>Московское время</v>
      </c>
      <c s="71"/>
    </row>
    <row r="137816" spans="1:10" ht="15">
      <c r="A137816">
        <v>342799</v>
      </c>
      <c>
        <v>235558</v>
      </c>
      <c s="2">
        <v>44379.587161812298</v>
      </c>
      <c>
        <v>238800</v>
      </c>
      <c s="71">
        <v>6</v>
      </c>
      <c>
        <v>14</v>
      </c>
      <c s="71" t="str">
        <f t="shared" si="4306"/>
        <v>пятница</v>
      </c>
      <c s="71" t="str">
        <f>VLOOKUP(A137816,Подписчики!A:C,2,0)</f>
        <v>UTC+3</v>
      </c>
      <c s="71" t="str">
        <f t="shared" si="4307"/>
        <v>Московское время</v>
      </c>
      <c s="71"/>
    </row>
    <row r="137817" spans="1:10" ht="15">
      <c r="A137817">
        <v>342799</v>
      </c>
      <c>
        <v>247498</v>
      </c>
      <c s="2">
        <v>44382.52081877023</v>
      </c>
      <c>
        <v>141969</v>
      </c>
      <c s="71">
        <v>2</v>
      </c>
      <c>
        <v>12</v>
      </c>
      <c s="71" t="str">
        <f t="shared" si="4306"/>
        <v>понедельник</v>
      </c>
      <c s="71" t="str">
        <f>VLOOKUP(A137817,Подписчики!A:C,2,0)</f>
        <v>UTC+3</v>
      </c>
      <c s="71" t="str">
        <f t="shared" si="4307"/>
        <v>Московское время</v>
      </c>
      <c s="71"/>
    </row>
    <row r="137818" spans="1:10" ht="15">
      <c r="A137818">
        <v>342799</v>
      </c>
      <c>
        <v>258208</v>
      </c>
      <c s="2">
        <v>44386.632469255666</v>
      </c>
      <c>
        <v>42705</v>
      </c>
      <c s="71">
        <v>6</v>
      </c>
      <c>
        <v>15</v>
      </c>
      <c s="71" t="str">
        <f t="shared" si="4306"/>
        <v>пятница</v>
      </c>
      <c s="71" t="str">
        <f>VLOOKUP(A137818,Подписчики!A:C,2,0)</f>
        <v>UTC+3</v>
      </c>
      <c s="71" t="str">
        <f t="shared" si="4307"/>
        <v>Московское время</v>
      </c>
      <c s="71"/>
    </row>
    <row r="137819" spans="1:10" ht="15">
      <c r="A137819">
        <v>342799</v>
      </c>
      <c>
        <v>266880</v>
      </c>
      <c s="2">
        <v>44388.464184466022</v>
      </c>
      <c>
        <v>230836</v>
      </c>
      <c s="71">
        <v>1</v>
      </c>
      <c>
        <v>11</v>
      </c>
      <c s="71" t="str">
        <f t="shared" si="4306"/>
        <v>воскресенье</v>
      </c>
      <c s="71" t="str">
        <f>VLOOKUP(A137819,Подписчики!A:C,2,0)</f>
        <v>UTC+3</v>
      </c>
      <c s="71" t="str">
        <f t="shared" si="4307"/>
        <v>Московское время</v>
      </c>
      <c s="71"/>
    </row>
    <row r="137820" spans="1:10" ht="15">
      <c r="A137820">
        <v>342799</v>
      </c>
      <c>
        <v>289261</v>
      </c>
      <c s="2">
        <v>44394.918877022654</v>
      </c>
      <c>
        <v>4199</v>
      </c>
      <c s="71">
        <v>7</v>
      </c>
      <c>
        <v>22</v>
      </c>
      <c s="71" t="str">
        <f t="shared" si="4306"/>
        <v>суббота</v>
      </c>
      <c s="71" t="str">
        <f>VLOOKUP(A137820,Подписчики!A:C,2,0)</f>
        <v>UTC+3</v>
      </c>
      <c s="71" t="str">
        <f t="shared" si="4307"/>
        <v>Московское время</v>
      </c>
      <c s="71"/>
    </row>
    <row r="137821" spans="1:10" ht="15">
      <c r="A137821">
        <v>342799</v>
      </c>
      <c>
        <v>323389</v>
      </c>
      <c s="2">
        <v>44405.180999999997</v>
      </c>
      <c>
        <v>264283</v>
      </c>
      <c s="71">
        <v>4</v>
      </c>
      <c>
        <v>4</v>
      </c>
      <c s="71" t="str">
        <f t="shared" si="4306"/>
        <v>среда</v>
      </c>
      <c s="71" t="str">
        <f>VLOOKUP(A137821,Подписчики!A:C,2,0)</f>
        <v>UTC+3</v>
      </c>
      <c s="71" t="str">
        <f t="shared" si="4307"/>
        <v>Московское время</v>
      </c>
      <c s="71"/>
    </row>
    <row r="137822" spans="1:10" ht="15">
      <c r="A137822">
        <v>342799</v>
      </c>
      <c>
        <v>381684</v>
      </c>
      <c s="2">
        <v>44422.320474868007</v>
      </c>
      <c>
        <v>229257</v>
      </c>
      <c s="71">
        <v>7</v>
      </c>
      <c>
        <v>7</v>
      </c>
      <c s="71" t="str">
        <f t="shared" si="4306"/>
        <v>суббота</v>
      </c>
      <c s="71" t="str">
        <f>VLOOKUP(A137822,Подписчики!A:C,2,0)</f>
        <v>UTC+3</v>
      </c>
      <c s="71" t="str">
        <f t="shared" si="4307"/>
        <v>Московское время</v>
      </c>
      <c s="71"/>
    </row>
    <row r="137823" spans="1:10" ht="15">
      <c r="A137823">
        <v>342799</v>
      </c>
      <c>
        <v>400242</v>
      </c>
      <c s="2">
        <v>44428.632469255666</v>
      </c>
      <c>
        <v>347008</v>
      </c>
      <c s="71">
        <v>6</v>
      </c>
      <c>
        <v>15</v>
      </c>
      <c s="71" t="str">
        <f t="shared" si="4306"/>
        <v>пятница</v>
      </c>
      <c s="71" t="str">
        <f>VLOOKUP(A137823,Подписчики!A:C,2,0)</f>
        <v>UTC+3</v>
      </c>
      <c s="71" t="str">
        <f t="shared" si="4307"/>
        <v>Московское время</v>
      </c>
      <c s="71"/>
    </row>
    <row r="137824" spans="1:10" ht="15">
      <c r="A137824">
        <v>342808</v>
      </c>
      <c>
        <v>35893</v>
      </c>
      <c s="2">
        <v>44316.609815533979</v>
      </c>
      <c>
        <v>264283</v>
      </c>
      <c s="71">
        <v>6</v>
      </c>
      <c>
        <v>14</v>
      </c>
      <c s="71" t="str">
        <f t="shared" si="4306"/>
        <v>пятница</v>
      </c>
      <c s="71" t="str">
        <f>VLOOKUP(A137824,Подписчики!A:C,2,0)</f>
        <v>UTC+3</v>
      </c>
      <c s="71" t="str">
        <f t="shared" si="4307"/>
        <v>Московское время</v>
      </c>
      <c s="71"/>
    </row>
    <row r="137825" spans="1:10" ht="15">
      <c r="A137825">
        <v>342808</v>
      </c>
      <c>
        <v>41789</v>
      </c>
      <c s="2">
        <v>44318.545335245828</v>
      </c>
      <c>
        <v>352397</v>
      </c>
      <c s="71">
        <v>1</v>
      </c>
      <c>
        <v>13</v>
      </c>
      <c s="71" t="str">
        <f t="shared" si="4306"/>
        <v>воскресенье</v>
      </c>
      <c s="71" t="str">
        <f>VLOOKUP(A137825,Подписчики!A:C,2,0)</f>
        <v>UTC+3</v>
      </c>
      <c s="71" t="str">
        <f t="shared" si="4307"/>
        <v>Московское время</v>
      </c>
      <c s="71"/>
    </row>
    <row r="137826" spans="1:10" ht="15">
      <c r="A137826">
        <v>342808</v>
      </c>
      <c>
        <v>44663</v>
      </c>
      <c s="2">
        <v>44319.663213592234</v>
      </c>
      <c>
        <v>347008</v>
      </c>
      <c s="71">
        <v>2</v>
      </c>
      <c>
        <v>15</v>
      </c>
      <c s="71" t="str">
        <f t="shared" si="4306"/>
        <v>понедельник</v>
      </c>
      <c s="71" t="str">
        <f>VLOOKUP(A137826,Подписчики!A:C,2,0)</f>
        <v>UTC+3</v>
      </c>
      <c s="71" t="str">
        <f t="shared" si="4307"/>
        <v>Московское время</v>
      </c>
      <c s="71"/>
    </row>
    <row r="137827" spans="1:10" ht="15">
      <c r="A137827">
        <v>342808</v>
      </c>
      <c>
        <v>49689</v>
      </c>
      <c s="2">
        <v>44322.023000000001</v>
      </c>
      <c>
        <v>230507</v>
      </c>
      <c s="71">
        <v>5</v>
      </c>
      <c>
        <v>0</v>
      </c>
      <c s="71" t="str">
        <f t="shared" si="4306"/>
        <v>четверг</v>
      </c>
      <c s="71" t="str">
        <f>VLOOKUP(A137827,Подписчики!A:C,2,0)</f>
        <v>UTC+3</v>
      </c>
      <c s="71" t="str">
        <f t="shared" si="4307"/>
        <v>Московское время</v>
      </c>
      <c s="71"/>
    </row>
    <row r="137828" spans="1:10" ht="15">
      <c r="A137828">
        <v>342808</v>
      </c>
      <c>
        <v>52671</v>
      </c>
      <c s="2">
        <v>44323.719847896442</v>
      </c>
      <c>
        <v>471403</v>
      </c>
      <c s="71">
        <v>6</v>
      </c>
      <c>
        <v>17</v>
      </c>
      <c s="71" t="str">
        <f t="shared" si="4306"/>
        <v>пятница</v>
      </c>
      <c s="71" t="str">
        <f>VLOOKUP(A137828,Подписчики!A:C,2,0)</f>
        <v>UTC+3</v>
      </c>
      <c s="71" t="str">
        <f t="shared" si="4307"/>
        <v>Московское время</v>
      </c>
      <c s="71"/>
    </row>
    <row r="137829" spans="1:10" ht="15">
      <c r="A137829">
        <v>342808</v>
      </c>
      <c>
        <v>58900</v>
      </c>
      <c s="2">
        <v>44325.713375404528</v>
      </c>
      <c>
        <v>296608</v>
      </c>
      <c s="71">
        <v>1</v>
      </c>
      <c>
        <v>17</v>
      </c>
      <c s="71" t="str">
        <f t="shared" si="4306"/>
        <v>воскресенье</v>
      </c>
      <c s="71" t="str">
        <f>VLOOKUP(A137829,Подписчики!A:C,2,0)</f>
        <v>UTC+3</v>
      </c>
      <c s="71" t="str">
        <f t="shared" si="4307"/>
        <v>Московское время</v>
      </c>
      <c s="71"/>
    </row>
    <row r="137830" spans="1:10" ht="15">
      <c r="A137830">
        <v>342808</v>
      </c>
      <c>
        <v>64999</v>
      </c>
      <c s="2">
        <v>44328.55318122977</v>
      </c>
      <c>
        <v>284325</v>
      </c>
      <c s="71">
        <v>4</v>
      </c>
      <c>
        <v>13</v>
      </c>
      <c s="71" t="str">
        <f t="shared" si="4306"/>
        <v>среда</v>
      </c>
      <c s="71" t="str">
        <f>VLOOKUP(A137830,Подписчики!A:C,2,0)</f>
        <v>UTC+3</v>
      </c>
      <c s="71" t="str">
        <f t="shared" si="4307"/>
        <v>Московское время</v>
      </c>
      <c s="71"/>
    </row>
    <row r="137831" spans="1:10" ht="15">
      <c r="A137831">
        <v>342808</v>
      </c>
      <c>
        <v>74502</v>
      </c>
      <c s="2">
        <v>44331.703666666668</v>
      </c>
      <c>
        <v>153893</v>
      </c>
      <c s="71">
        <v>7</v>
      </c>
      <c>
        <v>16</v>
      </c>
      <c s="71" t="str">
        <f t="shared" si="4306"/>
        <v>суббота</v>
      </c>
      <c s="71" t="str">
        <f>VLOOKUP(A137831,Подписчики!A:C,2,0)</f>
        <v>UTC+3</v>
      </c>
      <c s="71" t="str">
        <f t="shared" si="4307"/>
        <v>Московское время</v>
      </c>
      <c s="71"/>
    </row>
    <row r="137832" spans="1:10" ht="15">
      <c r="A137832">
        <v>342808</v>
      </c>
      <c>
        <v>85531</v>
      </c>
      <c s="2">
        <v>44335.831498381878</v>
      </c>
      <c>
        <v>285678</v>
      </c>
      <c s="71">
        <v>4</v>
      </c>
      <c>
        <v>19</v>
      </c>
      <c s="71" t="str">
        <f t="shared" si="4306"/>
        <v>среда</v>
      </c>
      <c s="71" t="str">
        <f>VLOOKUP(A137832,Подписчики!A:C,2,0)</f>
        <v>UTC+3</v>
      </c>
      <c s="71" t="str">
        <f t="shared" si="4307"/>
        <v>Московское время</v>
      </c>
      <c s="71"/>
    </row>
    <row r="137833" spans="1:10" ht="15">
      <c r="A137833">
        <v>342808</v>
      </c>
      <c>
        <v>87625</v>
      </c>
      <c s="2">
        <v>44336.816935275077</v>
      </c>
      <c>
        <v>111368</v>
      </c>
      <c s="71">
        <v>5</v>
      </c>
      <c>
        <v>19</v>
      </c>
      <c s="71" t="str">
        <f t="shared" si="4306"/>
        <v>четверг</v>
      </c>
      <c s="71" t="str">
        <f>VLOOKUP(A137833,Подписчики!A:C,2,0)</f>
        <v>UTC+3</v>
      </c>
      <c s="71" t="str">
        <f t="shared" si="4307"/>
        <v>Московское время</v>
      </c>
      <c s="71"/>
    </row>
    <row r="137834" spans="1:10" ht="15">
      <c r="A137834">
        <v>342808</v>
      </c>
      <c>
        <v>94101</v>
      </c>
      <c s="2">
        <v>44338.583925566345</v>
      </c>
      <c>
        <v>123584</v>
      </c>
      <c s="71">
        <v>7</v>
      </c>
      <c>
        <v>14</v>
      </c>
      <c s="71" t="str">
        <f t="shared" si="4306"/>
        <v>суббота</v>
      </c>
      <c s="71" t="str">
        <f>VLOOKUP(A137834,Подписчики!A:C,2,0)</f>
        <v>UTC+3</v>
      </c>
      <c s="71" t="str">
        <f t="shared" si="4307"/>
        <v>Московское время</v>
      </c>
      <c s="71"/>
    </row>
    <row r="137835" spans="1:10" ht="15">
      <c r="A137835">
        <v>342808</v>
      </c>
      <c>
        <v>100359</v>
      </c>
      <c s="2">
        <v>44339.991943113499</v>
      </c>
      <c>
        <v>473323</v>
      </c>
      <c s="71">
        <v>1</v>
      </c>
      <c>
        <v>23</v>
      </c>
      <c s="71" t="str">
        <f t="shared" si="4306"/>
        <v>воскресенье</v>
      </c>
      <c s="71" t="str">
        <f>VLOOKUP(A137835,Подписчики!A:C,2,0)</f>
        <v>UTC+3</v>
      </c>
      <c s="71" t="str">
        <f t="shared" si="4307"/>
        <v>Московское время</v>
      </c>
      <c s="71"/>
    </row>
    <row r="137836" spans="1:10" ht="15">
      <c r="A137836">
        <v>342808</v>
      </c>
      <c>
        <v>104302</v>
      </c>
      <c s="2">
        <v>44341.748974110029</v>
      </c>
      <c>
        <v>4199</v>
      </c>
      <c s="71">
        <v>3</v>
      </c>
      <c>
        <v>17</v>
      </c>
      <c s="71" t="str">
        <f t="shared" si="4306"/>
        <v>вторник</v>
      </c>
      <c s="71" t="str">
        <f>VLOOKUP(A137836,Подписчики!A:C,2,0)</f>
        <v>UTC+3</v>
      </c>
      <c s="71" t="str">
        <f t="shared" si="4307"/>
        <v>Московское время</v>
      </c>
      <c s="71"/>
    </row>
    <row r="137837" spans="1:10" ht="15">
      <c r="A137837">
        <v>342808</v>
      </c>
      <c>
        <v>118475</v>
      </c>
      <c s="2">
        <v>44345.687485436894</v>
      </c>
      <c>
        <v>297015</v>
      </c>
      <c s="71">
        <v>7</v>
      </c>
      <c>
        <v>16</v>
      </c>
      <c s="71" t="str">
        <f t="shared" si="4306"/>
        <v>суббота</v>
      </c>
      <c s="71" t="str">
        <f>VLOOKUP(A137837,Подписчики!A:C,2,0)</f>
        <v>UTC+3</v>
      </c>
      <c s="71" t="str">
        <f t="shared" si="4307"/>
        <v>Московское время</v>
      </c>
      <c s="71"/>
    </row>
    <row r="137838" spans="1:10" ht="15">
      <c r="A137838">
        <v>342808</v>
      </c>
      <c>
        <v>141382</v>
      </c>
      <c s="2">
        <v>44352.556230353708</v>
      </c>
      <c>
        <v>394819</v>
      </c>
      <c s="71">
        <v>7</v>
      </c>
      <c>
        <v>13</v>
      </c>
      <c s="71" t="str">
        <f t="shared" si="4306"/>
        <v>суббота</v>
      </c>
      <c s="71" t="str">
        <f>VLOOKUP(A137838,Подписчики!A:C,2,0)</f>
        <v>UTC+3</v>
      </c>
      <c s="71" t="str">
        <f t="shared" si="4307"/>
        <v>Московское время</v>
      </c>
      <c s="71"/>
    </row>
    <row r="137839" spans="1:10" ht="15">
      <c r="A137839">
        <v>342808</v>
      </c>
      <c>
        <v>153551</v>
      </c>
      <c s="2">
        <v>44356.224999999999</v>
      </c>
      <c>
        <v>458567</v>
      </c>
      <c s="71">
        <v>4</v>
      </c>
      <c>
        <v>5</v>
      </c>
      <c s="71" t="str">
        <f t="shared" si="4306"/>
        <v>среда</v>
      </c>
      <c s="71" t="str">
        <f>VLOOKUP(A137839,Подписчики!A:C,2,0)</f>
        <v>UTC+3</v>
      </c>
      <c s="71" t="str">
        <f t="shared" si="4307"/>
        <v>Московское время</v>
      </c>
      <c s="71"/>
    </row>
    <row r="137840" spans="1:10" ht="15">
      <c r="A137840">
        <v>342808</v>
      </c>
      <c>
        <v>162132</v>
      </c>
      <c s="2">
        <v>44358.815317152104</v>
      </c>
      <c>
        <v>118549</v>
      </c>
      <c s="71">
        <v>6</v>
      </c>
      <c>
        <v>19</v>
      </c>
      <c s="71" t="str">
        <f t="shared" si="4306"/>
        <v>пятница</v>
      </c>
      <c s="71" t="str">
        <f>VLOOKUP(A137840,Подписчики!A:C,2,0)</f>
        <v>UTC+3</v>
      </c>
      <c s="71" t="str">
        <f t="shared" si="4307"/>
        <v>Московское время</v>
      </c>
      <c s="71"/>
    </row>
    <row r="137841" spans="1:10" ht="15">
      <c r="A137841">
        <v>342808</v>
      </c>
      <c>
        <v>163385</v>
      </c>
      <c s="2">
        <v>44359.003021332435</v>
      </c>
      <c>
        <v>20534</v>
      </c>
      <c s="71">
        <v>7</v>
      </c>
      <c>
        <v>0</v>
      </c>
      <c s="71" t="str">
        <f t="shared" si="4306"/>
        <v>суббота</v>
      </c>
      <c s="71" t="str">
        <f>VLOOKUP(A137841,Подписчики!A:C,2,0)</f>
        <v>UTC+3</v>
      </c>
      <c s="71" t="str">
        <f t="shared" si="4307"/>
        <v>Московское время</v>
      </c>
      <c s="71"/>
    </row>
    <row r="137842" spans="1:10" ht="15">
      <c r="A137842">
        <v>342808</v>
      </c>
      <c>
        <v>171928</v>
      </c>
      <c s="2">
        <v>44360.793755912964</v>
      </c>
      <c>
        <v>411922</v>
      </c>
      <c s="71">
        <v>1</v>
      </c>
      <c>
        <v>19</v>
      </c>
      <c s="71" t="str">
        <f t="shared" si="4306"/>
        <v>воскресенье</v>
      </c>
      <c s="71" t="str">
        <f>VLOOKUP(A137842,Подписчики!A:C,2,0)</f>
        <v>UTC+3</v>
      </c>
      <c s="71" t="str">
        <f t="shared" si="4307"/>
        <v>Московское время</v>
      </c>
      <c s="71"/>
    </row>
    <row r="137843" spans="1:10" ht="15">
      <c r="A137843">
        <v>342809</v>
      </c>
      <c>
        <v>111719</v>
      </c>
      <c s="2">
        <v>44344.499378640772</v>
      </c>
      <c>
        <v>244574</v>
      </c>
      <c s="71">
        <v>6</v>
      </c>
      <c>
        <v>11</v>
      </c>
      <c s="71" t="str">
        <f t="shared" si="4306"/>
        <v>пятница</v>
      </c>
      <c s="71" t="str">
        <f>VLOOKUP(A137843,Подписчики!A:C,2,0)</f>
        <v>UTC+2</v>
      </c>
      <c s="71" t="str">
        <f t="shared" si="4307"/>
        <v>Калиниградское время</v>
      </c>
      <c s="71"/>
    </row>
    <row r="137844" spans="1:10" ht="15">
      <c r="A137844">
        <v>342809</v>
      </c>
      <c>
        <v>122411</v>
      </c>
      <c s="2">
        <v>44346.555436872462</v>
      </c>
      <c>
        <v>392819</v>
      </c>
      <c s="71">
        <v>1</v>
      </c>
      <c>
        <v>13</v>
      </c>
      <c s="71" t="str">
        <f t="shared" si="4306"/>
        <v>воскресенье</v>
      </c>
      <c s="71" t="str">
        <f>VLOOKUP(A137844,Подписчики!A:C,2,0)</f>
        <v>UTC+2</v>
      </c>
      <c s="71" t="str">
        <f t="shared" si="4307"/>
        <v>Калиниградское время</v>
      </c>
      <c s="71"/>
    </row>
    <row r="137845" spans="1:10" ht="15">
      <c r="A137845">
        <v>342809</v>
      </c>
      <c>
        <v>143256</v>
      </c>
      <c s="2">
        <v>44352.855365695788</v>
      </c>
      <c>
        <v>135188</v>
      </c>
      <c s="71">
        <v>7</v>
      </c>
      <c>
        <v>20</v>
      </c>
      <c s="71" t="str">
        <f t="shared" si="4306"/>
        <v>суббота</v>
      </c>
      <c s="71" t="str">
        <f>VLOOKUP(A137845,Подписчики!A:C,2,0)</f>
        <v>UTC+2</v>
      </c>
      <c s="71" t="str">
        <f t="shared" si="4307"/>
        <v>Калиниградское время</v>
      </c>
      <c s="71"/>
    </row>
    <row r="137846" spans="1:10" ht="15">
      <c r="A137846">
        <v>342809</v>
      </c>
      <c>
        <v>205271</v>
      </c>
      <c s="2">
        <v>44370.764750809059</v>
      </c>
      <c>
        <v>147928</v>
      </c>
      <c s="71">
        <v>4</v>
      </c>
      <c>
        <v>18</v>
      </c>
      <c s="71" t="str">
        <f t="shared" si="4306"/>
        <v>среда</v>
      </c>
      <c s="71" t="str">
        <f>VLOOKUP(A137846,Подписчики!A:C,2,0)</f>
        <v>UTC+2</v>
      </c>
      <c s="71" t="str">
        <f t="shared" si="4307"/>
        <v>Калиниградское время</v>
      </c>
      <c s="71"/>
    </row>
    <row r="137847" spans="1:10" ht="15">
      <c r="A137847">
        <v>342809</v>
      </c>
      <c>
        <v>208911</v>
      </c>
      <c s="2">
        <v>44371.855365695788</v>
      </c>
      <c>
        <v>298909</v>
      </c>
      <c s="71">
        <v>5</v>
      </c>
      <c>
        <v>20</v>
      </c>
      <c s="71" t="str">
        <f t="shared" si="4306"/>
        <v>четверг</v>
      </c>
      <c s="71" t="str">
        <f>VLOOKUP(A137847,Подписчики!A:C,2,0)</f>
        <v>UTC+2</v>
      </c>
      <c s="71" t="str">
        <f t="shared" si="4307"/>
        <v>Калиниградское время</v>
      </c>
      <c s="71"/>
    </row>
    <row r="137848" spans="1:10" ht="15">
      <c r="A137848">
        <v>342809</v>
      </c>
      <c>
        <v>224967</v>
      </c>
      <c s="2">
        <v>44375.821385113268</v>
      </c>
      <c>
        <v>179296</v>
      </c>
      <c s="71">
        <v>2</v>
      </c>
      <c>
        <v>19</v>
      </c>
      <c s="71" t="str">
        <f t="shared" si="4306"/>
        <v>понедельник</v>
      </c>
      <c s="71" t="str">
        <f>VLOOKUP(A137848,Подписчики!A:C,2,0)</f>
        <v>UTC+2</v>
      </c>
      <c s="71" t="str">
        <f t="shared" si="4307"/>
        <v>Калиниградское время</v>
      </c>
      <c s="71"/>
    </row>
    <row r="137849" spans="1:10" ht="15">
      <c r="A137849">
        <v>342809</v>
      </c>
      <c>
        <v>279621</v>
      </c>
      <c s="2">
        <v>44392.583521035594</v>
      </c>
      <c>
        <v>311661</v>
      </c>
      <c s="71">
        <v>5</v>
      </c>
      <c>
        <v>14</v>
      </c>
      <c s="71" t="str">
        <f t="shared" si="4306"/>
        <v>четверг</v>
      </c>
      <c s="71" t="str">
        <f>VLOOKUP(A137849,Подписчики!A:C,2,0)</f>
        <v>UTC+2</v>
      </c>
      <c s="71" t="str">
        <f t="shared" si="4307"/>
        <v>Калиниградское время</v>
      </c>
      <c s="71"/>
    </row>
    <row r="137850" spans="1:10" ht="15">
      <c r="A137850">
        <v>342809</v>
      </c>
      <c>
        <v>309878</v>
      </c>
      <c s="2">
        <v>44401.500996763752</v>
      </c>
      <c>
        <v>472712</v>
      </c>
      <c s="71">
        <v>7</v>
      </c>
      <c>
        <v>12</v>
      </c>
      <c s="71" t="str">
        <f t="shared" si="4306"/>
        <v>суббота</v>
      </c>
      <c s="71" t="str">
        <f>VLOOKUP(A137850,Подписчики!A:C,2,0)</f>
        <v>UTC+2</v>
      </c>
      <c s="71" t="str">
        <f t="shared" si="4307"/>
        <v>Калиниградское время</v>
      </c>
      <c s="71"/>
    </row>
    <row r="137851" spans="1:10" ht="15">
      <c r="A137851">
        <v>342809</v>
      </c>
      <c>
        <v>330123</v>
      </c>
      <c s="2">
        <v>44407.654718446596</v>
      </c>
      <c>
        <v>60239</v>
      </c>
      <c s="71">
        <v>6</v>
      </c>
      <c>
        <v>15</v>
      </c>
      <c s="71" t="str">
        <f t="shared" si="4306"/>
        <v>пятница</v>
      </c>
      <c s="71" t="str">
        <f>VLOOKUP(A137851,Подписчики!A:C,2,0)</f>
        <v>UTC+2</v>
      </c>
      <c s="71" t="str">
        <f t="shared" si="4307"/>
        <v>Калиниградское время</v>
      </c>
      <c s="71"/>
    </row>
    <row r="137852" spans="1:10" ht="15">
      <c r="A137852">
        <v>342809</v>
      </c>
      <c>
        <v>332169</v>
      </c>
      <c s="2">
        <v>44407.863456310675</v>
      </c>
      <c>
        <v>5151</v>
      </c>
      <c s="71">
        <v>6</v>
      </c>
      <c>
        <v>20</v>
      </c>
      <c s="71" t="str">
        <f t="shared" si="4306"/>
        <v>пятница</v>
      </c>
      <c s="71" t="str">
        <f>VLOOKUP(A137852,Подписчики!A:C,2,0)</f>
        <v>UTC+2</v>
      </c>
      <c s="71" t="str">
        <f t="shared" si="4307"/>
        <v>Калиниградское время</v>
      </c>
      <c s="71"/>
    </row>
    <row r="137853" spans="1:10" ht="15">
      <c r="A137853">
        <v>342809</v>
      </c>
      <c>
        <v>335884</v>
      </c>
      <c s="2">
        <v>44408.717825242718</v>
      </c>
      <c>
        <v>258219</v>
      </c>
      <c s="71">
        <v>7</v>
      </c>
      <c>
        <v>17</v>
      </c>
      <c s="71" t="str">
        <f t="shared" si="4306"/>
        <v>суббота</v>
      </c>
      <c s="71" t="str">
        <f>VLOOKUP(A137853,Подписчики!A:C,2,0)</f>
        <v>UTC+2</v>
      </c>
      <c s="71" t="str">
        <f t="shared" si="4307"/>
        <v>Калиниградское время</v>
      </c>
      <c s="71"/>
    </row>
    <row r="137854" spans="1:10" ht="15">
      <c r="A137854">
        <v>342809</v>
      </c>
      <c>
        <v>349239</v>
      </c>
      <c s="2">
        <v>44412.722679611645</v>
      </c>
      <c>
        <v>411922</v>
      </c>
      <c s="71">
        <v>4</v>
      </c>
      <c>
        <v>17</v>
      </c>
      <c s="71" t="str">
        <f t="shared" si="4306"/>
        <v>среда</v>
      </c>
      <c s="71" t="str">
        <f>VLOOKUP(A137854,Подписчики!A:C,2,0)</f>
        <v>UTC+2</v>
      </c>
      <c s="71" t="str">
        <f t="shared" si="4307"/>
        <v>Калиниградское время</v>
      </c>
      <c s="71"/>
    </row>
    <row r="137855" spans="1:10" ht="15">
      <c r="A137855">
        <v>342809</v>
      </c>
      <c>
        <v>358948</v>
      </c>
      <c s="2">
        <v>44415.471870550158</v>
      </c>
      <c>
        <v>241927</v>
      </c>
      <c s="71">
        <v>7</v>
      </c>
      <c>
        <v>11</v>
      </c>
      <c s="71" t="str">
        <f t="shared" si="4306"/>
        <v>суббота</v>
      </c>
      <c s="71" t="str">
        <f>VLOOKUP(A137855,Подписчики!A:C,2,0)</f>
        <v>UTC+2</v>
      </c>
      <c s="71" t="str">
        <f t="shared" si="4307"/>
        <v>Калиниградское время</v>
      </c>
      <c s="71"/>
    </row>
    <row r="137856" spans="1:10" ht="15">
      <c r="A137856">
        <v>342809</v>
      </c>
      <c>
        <v>393717</v>
      </c>
      <c s="2">
        <v>44425.931417475724</v>
      </c>
      <c>
        <v>204394</v>
      </c>
      <c s="71">
        <v>3</v>
      </c>
      <c>
        <v>22</v>
      </c>
      <c s="71" t="str">
        <f t="shared" si="4306"/>
        <v>вторник</v>
      </c>
      <c s="71" t="str">
        <f>VLOOKUP(A137856,Подписчики!A:C,2,0)</f>
        <v>UTC+2</v>
      </c>
      <c s="71" t="str">
        <f t="shared" si="4307"/>
        <v>Калиниградское время</v>
      </c>
      <c s="71"/>
    </row>
    <row r="137857" spans="1:10" ht="15">
      <c r="A137857">
        <v>342809</v>
      </c>
      <c>
        <v>408944</v>
      </c>
      <c s="2">
        <v>44430.613788262584</v>
      </c>
      <c>
        <v>473327</v>
      </c>
      <c s="71">
        <v>1</v>
      </c>
      <c>
        <v>14</v>
      </c>
      <c s="71" t="str">
        <f t="shared" si="4306"/>
        <v>воскресенье</v>
      </c>
      <c s="71" t="str">
        <f>VLOOKUP(A137857,Подписчики!A:C,2,0)</f>
        <v>UTC+2</v>
      </c>
      <c s="71" t="str">
        <f t="shared" si="4307"/>
        <v>Калиниградское время</v>
      </c>
      <c s="71"/>
    </row>
    <row r="137858" spans="1:10" ht="15">
      <c r="A137858">
        <v>342831</v>
      </c>
      <c>
        <v>104677</v>
      </c>
      <c s="2">
        <v>44341.806417475731</v>
      </c>
      <c>
        <v>158978</v>
      </c>
      <c s="71">
        <v>3</v>
      </c>
      <c>
        <v>19</v>
      </c>
      <c s="71" t="str">
        <f t="shared" si="4306"/>
        <v>вторник</v>
      </c>
      <c s="71" t="str">
        <f>VLOOKUP(A137858,Подписчики!A:C,2,0)</f>
        <v>UTC+1</v>
      </c>
      <c s="71" t="str">
        <f t="shared" si="4307"/>
        <v>Центральноевропейское время</v>
      </c>
      <c s="71"/>
    </row>
    <row r="137859" spans="1:10" ht="15">
      <c r="A137859">
        <v>342831</v>
      </c>
      <c>
        <v>188080</v>
      </c>
      <c s="2">
        <v>44365.973084142395</v>
      </c>
      <c>
        <v>251574</v>
      </c>
      <c s="71">
        <v>6</v>
      </c>
      <c>
        <v>23</v>
      </c>
      <c s="71" t="str">
        <f t="shared" si="4308" ref="G137859:G137922">TEXT(C137859,"дддд")</f>
        <v>пятница</v>
      </c>
      <c s="71" t="str">
        <f>VLOOKUP(A137859,Подписчики!A:C,2,0)</f>
        <v>UTC+1</v>
      </c>
      <c s="71" t="str">
        <f t="shared" si="4309" ref="I137859:I137922">IF(H137859="UTC+1","Центральноевропейское время",IF(H137859="UTC+2","Калиниградское время",IF(H137859="UTC+3","Московское время",IF(H137859="UTC+4","Самарское время",IF(H137859="UTC+5","Екатеринбургское время",IF(H137859="UTC+6","Омское время",IF(H137859="UTC+7","Красноярское время",IF(H137859="UTC+8","Иркутское время",IF(H137859="UTC+9","Якутское время",IF(H137859="UTC+10","Владивостокское время",IF(H137859="UTC+11","Магаданское время",IF(H137859="UTC+12","Камчатское время",IF(H137859="UTC+0","Запределами России",IF(H137859="UTC-1","Запределами России",IF(H137859="UTC-2","Запределами России",IF(H137859="UTC-3","Запределами России",IF(H137859="UTC-4","Запределами России",IF(H137859="UTC-5","Запределами России",IF(H137859="UTC-6","Запределами России",IF(H137859="UTC-7","Запределами России",IF(H137859="UTC-8","Запределами России",IF(H137859="UTC-9","Запределами России",0))))))))))))))))))))))</f>
        <v>Центральноевропейское время</v>
      </c>
      <c s="71"/>
    </row>
    <row r="137860" spans="1:10" ht="15">
      <c r="A137860">
        <v>342880</v>
      </c>
      <c>
        <v>104247</v>
      </c>
      <c s="2">
        <v>44341.738860841419</v>
      </c>
      <c>
        <v>325852</v>
      </c>
      <c s="71">
        <v>3</v>
      </c>
      <c>
        <v>17</v>
      </c>
      <c s="71" t="str">
        <f t="shared" si="4308"/>
        <v>вторник</v>
      </c>
      <c s="71" t="str">
        <f>VLOOKUP(A137860,Подписчики!A:C,2,0)</f>
        <v>UTC+2</v>
      </c>
      <c s="71" t="str">
        <f t="shared" si="4309"/>
        <v>Калиниградское время</v>
      </c>
      <c s="71"/>
    </row>
    <row r="137861" spans="1:10" ht="15">
      <c r="A137861">
        <v>342880</v>
      </c>
      <c>
        <v>109709</v>
      </c>
      <c s="2">
        <v>44343.759896440126</v>
      </c>
      <c>
        <v>208822</v>
      </c>
      <c s="71">
        <v>5</v>
      </c>
      <c>
        <v>18</v>
      </c>
      <c s="71" t="str">
        <f t="shared" si="4308"/>
        <v>четверг</v>
      </c>
      <c s="71" t="str">
        <f>VLOOKUP(A137861,Подписчики!A:C,2,0)</f>
        <v>UTC+2</v>
      </c>
      <c s="71" t="str">
        <f t="shared" si="4309"/>
        <v>Калиниградское время</v>
      </c>
      <c s="71"/>
    </row>
    <row r="137862" spans="1:10" ht="15">
      <c r="A137862">
        <v>342880</v>
      </c>
      <c>
        <v>152329</v>
      </c>
      <c s="2">
        <v>44355.77769579288</v>
      </c>
      <c>
        <v>16439</v>
      </c>
      <c s="71">
        <v>3</v>
      </c>
      <c>
        <v>18</v>
      </c>
      <c s="71" t="str">
        <f t="shared" si="4308"/>
        <v>вторник</v>
      </c>
      <c s="71" t="str">
        <f>VLOOKUP(A137862,Подписчики!A:C,2,0)</f>
        <v>UTC+2</v>
      </c>
      <c s="71" t="str">
        <f t="shared" si="4309"/>
        <v>Калиниградское время</v>
      </c>
      <c s="71"/>
    </row>
    <row r="137863" spans="1:10" ht="15">
      <c r="A137863">
        <v>342880</v>
      </c>
      <c>
        <v>174420</v>
      </c>
      <c s="2">
        <v>44361.740478964399</v>
      </c>
      <c>
        <v>471403</v>
      </c>
      <c s="71">
        <v>2</v>
      </c>
      <c>
        <v>17</v>
      </c>
      <c s="71" t="str">
        <f t="shared" si="4308"/>
        <v>понедельник</v>
      </c>
      <c s="71" t="str">
        <f>VLOOKUP(A137863,Подписчики!A:C,2,0)</f>
        <v>UTC+2</v>
      </c>
      <c s="71" t="str">
        <f t="shared" si="4309"/>
        <v>Калиниградское время</v>
      </c>
      <c s="71"/>
    </row>
    <row r="137864" spans="1:10" ht="15">
      <c r="A137864">
        <v>342880</v>
      </c>
      <c>
        <v>198197</v>
      </c>
      <c s="2">
        <v>44368.623974110029</v>
      </c>
      <c>
        <v>122982</v>
      </c>
      <c s="71">
        <v>2</v>
      </c>
      <c>
        <v>14</v>
      </c>
      <c s="71" t="str">
        <f t="shared" si="4308"/>
        <v>понедельник</v>
      </c>
      <c s="71" t="str">
        <f>VLOOKUP(A137864,Подписчики!A:C,2,0)</f>
        <v>UTC+2</v>
      </c>
      <c s="71" t="str">
        <f t="shared" si="4309"/>
        <v>Калиниградское время</v>
      </c>
      <c s="71"/>
    </row>
    <row r="137865" spans="1:10" ht="15">
      <c r="A137865">
        <v>342880</v>
      </c>
      <c>
        <v>209136</v>
      </c>
      <c s="2">
        <v>44371.895818770223</v>
      </c>
      <c>
        <v>411922</v>
      </c>
      <c s="71">
        <v>5</v>
      </c>
      <c>
        <v>21</v>
      </c>
      <c s="71" t="str">
        <f t="shared" si="4308"/>
        <v>четверг</v>
      </c>
      <c s="71" t="str">
        <f>VLOOKUP(A137865,Подписчики!A:C,2,0)</f>
        <v>UTC+2</v>
      </c>
      <c s="71" t="str">
        <f t="shared" si="4309"/>
        <v>Калиниградское время</v>
      </c>
      <c s="71"/>
    </row>
    <row r="137866" spans="1:10" ht="15">
      <c r="A137866">
        <v>342886</v>
      </c>
      <c>
        <v>51442</v>
      </c>
      <c s="2">
        <v>44323.003423948219</v>
      </c>
      <c>
        <v>241713</v>
      </c>
      <c s="71">
        <v>6</v>
      </c>
      <c>
        <v>0</v>
      </c>
      <c s="71" t="str">
        <f t="shared" si="4308"/>
        <v>пятница</v>
      </c>
      <c s="71" t="str">
        <f>VLOOKUP(A137866,Подписчики!A:C,2,0)</f>
        <v>UTC-4</v>
      </c>
      <c s="71" t="str">
        <f t="shared" si="4309"/>
        <v>Запределами России</v>
      </c>
      <c s="71"/>
    </row>
    <row r="137867" spans="1:10" ht="15">
      <c r="A137867">
        <v>342886</v>
      </c>
      <c>
        <v>83611</v>
      </c>
      <c s="2">
        <v>44334.928990291257</v>
      </c>
      <c>
        <v>347393</v>
      </c>
      <c s="71">
        <v>3</v>
      </c>
      <c>
        <v>22</v>
      </c>
      <c s="71" t="str">
        <f t="shared" si="4308"/>
        <v>вторник</v>
      </c>
      <c s="71" t="str">
        <f>VLOOKUP(A137867,Подписчики!A:C,2,0)</f>
        <v>UTC-4</v>
      </c>
      <c s="71" t="str">
        <f t="shared" si="4309"/>
        <v>Запределами России</v>
      </c>
      <c s="71"/>
    </row>
    <row r="137868" spans="1:10" ht="15">
      <c r="A137868">
        <v>342886</v>
      </c>
      <c>
        <v>108184</v>
      </c>
      <c s="2">
        <v>44342.917663430417</v>
      </c>
      <c>
        <v>351192</v>
      </c>
      <c s="71">
        <v>4</v>
      </c>
      <c>
        <v>22</v>
      </c>
      <c s="71" t="str">
        <f t="shared" si="4308"/>
        <v>среда</v>
      </c>
      <c s="71" t="str">
        <f>VLOOKUP(A137868,Подписчики!A:C,2,0)</f>
        <v>UTC-4</v>
      </c>
      <c s="71" t="str">
        <f t="shared" si="4309"/>
        <v>Запределами России</v>
      </c>
      <c s="71"/>
    </row>
    <row r="137869" spans="1:10" ht="15">
      <c r="A137869">
        <v>342886</v>
      </c>
      <c>
        <v>146899</v>
      </c>
      <c s="2">
        <v>44353.811273537402</v>
      </c>
      <c>
        <v>405774</v>
      </c>
      <c s="71">
        <v>1</v>
      </c>
      <c>
        <v>19</v>
      </c>
      <c s="71" t="str">
        <f t="shared" si="4308"/>
        <v>воскресенье</v>
      </c>
      <c s="71" t="str">
        <f>VLOOKUP(A137869,Подписчики!A:C,2,0)</f>
        <v>UTC-4</v>
      </c>
      <c s="71" t="str">
        <f t="shared" si="4309"/>
        <v>Запределами России</v>
      </c>
      <c s="71"/>
    </row>
    <row r="137870" spans="1:10" ht="15">
      <c r="A137870">
        <v>342895</v>
      </c>
      <c>
        <v>19151</v>
      </c>
      <c s="2">
        <v>44308.232792880255</v>
      </c>
      <c>
        <v>347008</v>
      </c>
      <c s="71">
        <v>5</v>
      </c>
      <c>
        <v>5</v>
      </c>
      <c s="71" t="str">
        <f t="shared" si="4308"/>
        <v>четверг</v>
      </c>
      <c s="71" t="str">
        <f>VLOOKUP(A137870,Подписчики!A:C,2,0)</f>
        <v>UTC+11</v>
      </c>
      <c s="71" t="str">
        <f t="shared" si="4309"/>
        <v>Магаданское время</v>
      </c>
      <c s="71"/>
    </row>
    <row r="137871" spans="1:10" ht="15">
      <c r="A137871">
        <v>342895</v>
      </c>
      <c>
        <v>19405</v>
      </c>
      <c s="2">
        <v>44308.51758252427</v>
      </c>
      <c>
        <v>394154</v>
      </c>
      <c s="71">
        <v>5</v>
      </c>
      <c>
        <v>12</v>
      </c>
      <c s="71" t="str">
        <f t="shared" si="4308"/>
        <v>четверг</v>
      </c>
      <c s="71" t="str">
        <f>VLOOKUP(A137871,Подписчики!A:C,2,0)</f>
        <v>UTC+11</v>
      </c>
      <c s="71" t="str">
        <f t="shared" si="4309"/>
        <v>Магаданское время</v>
      </c>
      <c s="71"/>
    </row>
    <row r="137872" spans="1:10" ht="15">
      <c r="A137872">
        <v>342895</v>
      </c>
      <c>
        <v>86218</v>
      </c>
      <c s="2">
        <v>44336.326644012945</v>
      </c>
      <c>
        <v>230507</v>
      </c>
      <c s="71">
        <v>5</v>
      </c>
      <c>
        <v>7</v>
      </c>
      <c s="71" t="str">
        <f t="shared" si="4308"/>
        <v>четверг</v>
      </c>
      <c s="71" t="str">
        <f>VLOOKUP(A137872,Подписчики!A:C,2,0)</f>
        <v>UTC+11</v>
      </c>
      <c s="71" t="str">
        <f t="shared" si="4309"/>
        <v>Магаданское время</v>
      </c>
      <c s="71"/>
    </row>
    <row r="137873" spans="1:10" ht="15">
      <c r="A137873">
        <v>342895</v>
      </c>
      <c>
        <v>92838</v>
      </c>
      <c s="2">
        <v>44338.211757281548</v>
      </c>
      <c>
        <v>369557</v>
      </c>
      <c s="71">
        <v>7</v>
      </c>
      <c>
        <v>5</v>
      </c>
      <c s="71" t="str">
        <f t="shared" si="4308"/>
        <v>суббота</v>
      </c>
      <c s="71" t="str">
        <f>VLOOKUP(A137873,Подписчики!A:C,2,0)</f>
        <v>UTC+11</v>
      </c>
      <c s="71" t="str">
        <f t="shared" si="4309"/>
        <v>Магаданское время</v>
      </c>
      <c s="71"/>
    </row>
    <row r="137874" spans="1:10" ht="15">
      <c r="A137874">
        <v>342895</v>
      </c>
      <c>
        <v>97426</v>
      </c>
      <c s="2">
        <v>44339.433440129447</v>
      </c>
      <c>
        <v>261473</v>
      </c>
      <c s="71">
        <v>1</v>
      </c>
      <c>
        <v>10</v>
      </c>
      <c s="71" t="str">
        <f t="shared" si="4308"/>
        <v>воскресенье</v>
      </c>
      <c s="71" t="str">
        <f>VLOOKUP(A137874,Подписчики!A:C,2,0)</f>
        <v>UTC+11</v>
      </c>
      <c s="71" t="str">
        <f t="shared" si="4309"/>
        <v>Магаданское время</v>
      </c>
      <c s="71"/>
    </row>
    <row r="137875" spans="1:10" ht="15">
      <c r="A137875">
        <v>342895</v>
      </c>
      <c>
        <v>164721</v>
      </c>
      <c s="2">
        <v>44359.491692556629</v>
      </c>
      <c>
        <v>117086</v>
      </c>
      <c s="71">
        <v>7</v>
      </c>
      <c>
        <v>11</v>
      </c>
      <c s="71" t="str">
        <f t="shared" si="4308"/>
        <v>суббота</v>
      </c>
      <c s="71" t="str">
        <f>VLOOKUP(A137875,Подписчики!A:C,2,0)</f>
        <v>UTC+11</v>
      </c>
      <c s="71" t="str">
        <f t="shared" si="4309"/>
        <v>Магаданское время</v>
      </c>
      <c s="71"/>
    </row>
    <row r="137876" spans="1:10" ht="15">
      <c r="A137876">
        <v>342895</v>
      </c>
      <c>
        <v>169033</v>
      </c>
      <c s="2">
        <v>44360.303990291257</v>
      </c>
      <c>
        <v>4316</v>
      </c>
      <c s="71">
        <v>1</v>
      </c>
      <c>
        <v>7</v>
      </c>
      <c s="71" t="str">
        <f t="shared" si="4308"/>
        <v>воскресенье</v>
      </c>
      <c s="71" t="str">
        <f>VLOOKUP(A137876,Подписчики!A:C,2,0)</f>
        <v>UTC+11</v>
      </c>
      <c s="71" t="str">
        <f t="shared" si="4309"/>
        <v>Магаданское время</v>
      </c>
      <c s="71"/>
    </row>
    <row r="137877" spans="1:10" ht="15">
      <c r="A137877">
        <v>342895</v>
      </c>
      <c>
        <v>193732</v>
      </c>
      <c s="2">
        <v>44367.344443365691</v>
      </c>
      <c>
        <v>311670</v>
      </c>
      <c s="71">
        <v>1</v>
      </c>
      <c>
        <v>8</v>
      </c>
      <c s="71" t="str">
        <f t="shared" si="4308"/>
        <v>воскресенье</v>
      </c>
      <c s="71" t="str">
        <f>VLOOKUP(A137877,Подписчики!A:C,2,0)</f>
        <v>UTC+11</v>
      </c>
      <c s="71" t="str">
        <f t="shared" si="4309"/>
        <v>Магаданское время</v>
      </c>
      <c s="71"/>
    </row>
    <row r="137878" spans="1:10" ht="15">
      <c r="A137878">
        <v>342895</v>
      </c>
      <c>
        <v>196234</v>
      </c>
      <c s="2">
        <v>44367.813837092195</v>
      </c>
      <c>
        <v>472712</v>
      </c>
      <c s="71">
        <v>1</v>
      </c>
      <c>
        <v>19</v>
      </c>
      <c s="71" t="str">
        <f t="shared" si="4308"/>
        <v>воскресенье</v>
      </c>
      <c s="71" t="str">
        <f>VLOOKUP(A137878,Подписчики!A:C,2,0)</f>
        <v>UTC+11</v>
      </c>
      <c s="71" t="str">
        <f t="shared" si="4309"/>
        <v>Магаданское время</v>
      </c>
      <c s="71"/>
    </row>
    <row r="137879" spans="1:10" ht="15">
      <c r="A137879">
        <v>342900</v>
      </c>
      <c>
        <v>50065</v>
      </c>
      <c s="2">
        <v>44322.535381877024</v>
      </c>
      <c>
        <v>416489</v>
      </c>
      <c s="71">
        <v>5</v>
      </c>
      <c>
        <v>12</v>
      </c>
      <c s="71" t="str">
        <f t="shared" si="4308"/>
        <v>четверг</v>
      </c>
      <c s="71" t="str">
        <f>VLOOKUP(A137879,Подписчики!A:C,2,0)</f>
        <v>UTC+3</v>
      </c>
      <c s="71" t="str">
        <f t="shared" si="4309"/>
        <v>Московское время</v>
      </c>
      <c s="71"/>
    </row>
    <row r="137880" spans="1:10" ht="15">
      <c r="A137880">
        <v>342900</v>
      </c>
      <c>
        <v>56041</v>
      </c>
      <c s="2">
        <v>44324.753532517469</v>
      </c>
      <c>
        <v>317239</v>
      </c>
      <c s="71">
        <v>7</v>
      </c>
      <c>
        <v>18</v>
      </c>
      <c s="71" t="str">
        <f t="shared" si="4308"/>
        <v>суббота</v>
      </c>
      <c s="71" t="str">
        <f>VLOOKUP(A137880,Подписчики!A:C,2,0)</f>
        <v>UTC+3</v>
      </c>
      <c s="71" t="str">
        <f t="shared" si="4309"/>
        <v>Московское время</v>
      </c>
      <c s="71"/>
    </row>
    <row r="137881" spans="1:10" ht="15">
      <c r="A137881">
        <v>342900</v>
      </c>
      <c>
        <v>74340</v>
      </c>
      <c s="2">
        <v>44331.68080690939</v>
      </c>
      <c>
        <v>459572</v>
      </c>
      <c s="71">
        <v>7</v>
      </c>
      <c>
        <v>16</v>
      </c>
      <c s="71" t="str">
        <f t="shared" si="4308"/>
        <v>суббота</v>
      </c>
      <c s="71" t="str">
        <f>VLOOKUP(A137881,Подписчики!A:C,2,0)</f>
        <v>UTC+3</v>
      </c>
      <c s="71" t="str">
        <f t="shared" si="4309"/>
        <v>Московское время</v>
      </c>
      <c s="71"/>
    </row>
    <row r="137882" spans="1:10" ht="15">
      <c r="A137882">
        <v>342900</v>
      </c>
      <c>
        <v>75863</v>
      </c>
      <c s="2">
        <v>44331.951000000001</v>
      </c>
      <c>
        <v>175883</v>
      </c>
      <c s="71">
        <v>7</v>
      </c>
      <c>
        <v>22</v>
      </c>
      <c s="71" t="str">
        <f t="shared" si="4308"/>
        <v>суббота</v>
      </c>
      <c s="71" t="str">
        <f>VLOOKUP(A137882,Подписчики!A:C,2,0)</f>
        <v>UTC+3</v>
      </c>
      <c s="71" t="str">
        <f t="shared" si="4309"/>
        <v>Московское время</v>
      </c>
      <c s="71"/>
    </row>
    <row r="137883" spans="1:10" ht="15">
      <c r="A137883">
        <v>342900</v>
      </c>
      <c>
        <v>78848</v>
      </c>
      <c s="2">
        <v>44332.829880258898</v>
      </c>
      <c>
        <v>411922</v>
      </c>
      <c s="71">
        <v>1</v>
      </c>
      <c>
        <v>19</v>
      </c>
      <c s="71" t="str">
        <f t="shared" si="4308"/>
        <v>воскресенье</v>
      </c>
      <c s="71" t="str">
        <f>VLOOKUP(A137883,Подписчики!A:C,2,0)</f>
        <v>UTC+3</v>
      </c>
      <c s="71" t="str">
        <f t="shared" si="4309"/>
        <v>Московское время</v>
      </c>
      <c s="71"/>
    </row>
    <row r="137884" spans="1:10" ht="15">
      <c r="A137884">
        <v>342900</v>
      </c>
      <c>
        <v>80619</v>
      </c>
      <c s="2">
        <v>44333.753828478963</v>
      </c>
      <c>
        <v>267896</v>
      </c>
      <c s="71">
        <v>2</v>
      </c>
      <c>
        <v>18</v>
      </c>
      <c s="71" t="str">
        <f t="shared" si="4308"/>
        <v>понедельник</v>
      </c>
      <c s="71" t="str">
        <f>VLOOKUP(A137884,Подписчики!A:C,2,0)</f>
        <v>UTC+3</v>
      </c>
      <c s="71" t="str">
        <f t="shared" si="4309"/>
        <v>Московское время</v>
      </c>
      <c s="71"/>
    </row>
    <row r="137885" spans="1:10" ht="15">
      <c r="A137885">
        <v>342900</v>
      </c>
      <c>
        <v>87151</v>
      </c>
      <c s="2">
        <v>44336.727938511329</v>
      </c>
      <c>
        <v>294042</v>
      </c>
      <c s="71">
        <v>5</v>
      </c>
      <c>
        <v>17</v>
      </c>
      <c s="71" t="str">
        <f t="shared" si="4308"/>
        <v>четверг</v>
      </c>
      <c s="71" t="str">
        <f>VLOOKUP(A137885,Подписчики!A:C,2,0)</f>
        <v>UTC+3</v>
      </c>
      <c s="71" t="str">
        <f t="shared" si="4309"/>
        <v>Московское время</v>
      </c>
      <c s="71"/>
    </row>
    <row r="137886" spans="1:10" ht="15">
      <c r="A137886">
        <v>342900</v>
      </c>
      <c>
        <v>89630</v>
      </c>
      <c s="2">
        <v>44337.695576051781</v>
      </c>
      <c>
        <v>351192</v>
      </c>
      <c s="71">
        <v>6</v>
      </c>
      <c>
        <v>16</v>
      </c>
      <c s="71" t="str">
        <f t="shared" si="4308"/>
        <v>пятница</v>
      </c>
      <c s="71" t="str">
        <f>VLOOKUP(A137886,Подписчики!A:C,2,0)</f>
        <v>UTC+3</v>
      </c>
      <c s="71" t="str">
        <f t="shared" si="4309"/>
        <v>Московское время</v>
      </c>
      <c s="71"/>
    </row>
    <row r="137887" spans="1:10" ht="15">
      <c r="A137887">
        <v>342920</v>
      </c>
      <c>
        <v>27882</v>
      </c>
      <c s="2">
        <v>44312.107000000004</v>
      </c>
      <c>
        <v>411922</v>
      </c>
      <c s="71">
        <v>2</v>
      </c>
      <c>
        <v>2</v>
      </c>
      <c s="71" t="str">
        <f t="shared" si="4308"/>
        <v>понедельник</v>
      </c>
      <c s="71" t="str">
        <f>VLOOKUP(A137887,Подписчики!A:C,2,0)</f>
        <v>UTC+3</v>
      </c>
      <c s="71" t="str">
        <f t="shared" si="4309"/>
        <v>Московское время</v>
      </c>
      <c s="71"/>
    </row>
    <row r="137888" spans="1:10" ht="15">
      <c r="A137888">
        <v>342920</v>
      </c>
      <c>
        <v>52440</v>
      </c>
      <c s="2">
        <v>44323.685867313914</v>
      </c>
      <c>
        <v>230507</v>
      </c>
      <c s="71">
        <v>6</v>
      </c>
      <c>
        <v>16</v>
      </c>
      <c s="71" t="str">
        <f t="shared" si="4308"/>
        <v>пятница</v>
      </c>
      <c s="71" t="str">
        <f>VLOOKUP(A137888,Подписчики!A:C,2,0)</f>
        <v>UTC+3</v>
      </c>
      <c s="71" t="str">
        <f t="shared" si="4309"/>
        <v>Московское время</v>
      </c>
      <c s="71"/>
    </row>
    <row r="137889" spans="1:10" ht="15">
      <c r="A137889">
        <v>342920</v>
      </c>
      <c>
        <v>87502</v>
      </c>
      <c s="2">
        <v>44336.791045307444</v>
      </c>
      <c>
        <v>472712</v>
      </c>
      <c s="71">
        <v>5</v>
      </c>
      <c>
        <v>18</v>
      </c>
      <c s="71" t="str">
        <f t="shared" si="4308"/>
        <v>четверг</v>
      </c>
      <c s="71" t="str">
        <f>VLOOKUP(A137889,Подписчики!A:C,2,0)</f>
        <v>UTC+3</v>
      </c>
      <c s="71" t="str">
        <f t="shared" si="4309"/>
        <v>Московское время</v>
      </c>
      <c s="71"/>
    </row>
    <row r="137890" spans="1:10" ht="15">
      <c r="A137890">
        <v>342920</v>
      </c>
      <c>
        <v>94217</v>
      </c>
      <c s="2">
        <v>44338.611433656959</v>
      </c>
      <c>
        <v>452881</v>
      </c>
      <c s="71">
        <v>7</v>
      </c>
      <c>
        <v>14</v>
      </c>
      <c s="71" t="str">
        <f t="shared" si="4308"/>
        <v>суббота</v>
      </c>
      <c s="71" t="str">
        <f>VLOOKUP(A137890,Подписчики!A:C,2,0)</f>
        <v>UTC+3</v>
      </c>
      <c s="71" t="str">
        <f t="shared" si="4309"/>
        <v>Московское время</v>
      </c>
      <c s="71"/>
    </row>
    <row r="137891" spans="1:10" ht="15">
      <c r="A137891">
        <v>342920</v>
      </c>
      <c>
        <v>102136</v>
      </c>
      <c s="2">
        <v>44340.734411003235</v>
      </c>
      <c>
        <v>153808</v>
      </c>
      <c s="71">
        <v>2</v>
      </c>
      <c>
        <v>17</v>
      </c>
      <c s="71" t="str">
        <f t="shared" si="4308"/>
        <v>понедельник</v>
      </c>
      <c s="71" t="str">
        <f>VLOOKUP(A137891,Подписчики!A:C,2,0)</f>
        <v>UTC+3</v>
      </c>
      <c s="71" t="str">
        <f t="shared" si="4309"/>
        <v>Московское время</v>
      </c>
      <c s="71"/>
    </row>
    <row r="137892" spans="1:10" ht="15">
      <c r="A137892">
        <v>342920</v>
      </c>
      <c>
        <v>106042</v>
      </c>
      <c s="2">
        <v>44342.491000000002</v>
      </c>
      <c>
        <v>347393</v>
      </c>
      <c s="71">
        <v>4</v>
      </c>
      <c>
        <v>11</v>
      </c>
      <c s="71" t="str">
        <f t="shared" si="4308"/>
        <v>среда</v>
      </c>
      <c s="71" t="str">
        <f>VLOOKUP(A137892,Подписчики!A:C,2,0)</f>
        <v>UTC+3</v>
      </c>
      <c s="71" t="str">
        <f t="shared" si="4309"/>
        <v>Московское время</v>
      </c>
      <c s="71"/>
    </row>
    <row r="137893" spans="1:10" ht="15">
      <c r="A137893">
        <v>342920</v>
      </c>
      <c>
        <v>117085</v>
      </c>
      <c s="2">
        <v>44345.515964401297</v>
      </c>
      <c>
        <v>324893</v>
      </c>
      <c s="71">
        <v>7</v>
      </c>
      <c>
        <v>12</v>
      </c>
      <c s="71" t="str">
        <f t="shared" si="4308"/>
        <v>суббота</v>
      </c>
      <c s="71" t="str">
        <f>VLOOKUP(A137893,Подписчики!A:C,2,0)</f>
        <v>UTC+3</v>
      </c>
      <c s="71" t="str">
        <f t="shared" si="4309"/>
        <v>Московское время</v>
      </c>
      <c s="71"/>
    </row>
    <row r="137894" spans="1:10" ht="15">
      <c r="A137894">
        <v>342920</v>
      </c>
      <c>
        <v>118536</v>
      </c>
      <c s="2">
        <v>44345.695576051781</v>
      </c>
      <c>
        <v>296523</v>
      </c>
      <c s="71">
        <v>7</v>
      </c>
      <c>
        <v>16</v>
      </c>
      <c s="71" t="str">
        <f t="shared" si="4308"/>
        <v>суббота</v>
      </c>
      <c s="71" t="str">
        <f>VLOOKUP(A137894,Подписчики!A:C,2,0)</f>
        <v>UTC+3</v>
      </c>
      <c s="71" t="str">
        <f t="shared" si="4309"/>
        <v>Московское время</v>
      </c>
      <c s="71"/>
    </row>
    <row r="137895" spans="1:10" ht="15">
      <c r="A137895">
        <v>342920</v>
      </c>
      <c>
        <v>144112</v>
      </c>
      <c s="2">
        <v>44353.033173619799</v>
      </c>
      <c>
        <v>189009</v>
      </c>
      <c s="71">
        <v>1</v>
      </c>
      <c>
        <v>0</v>
      </c>
      <c s="71" t="str">
        <f t="shared" si="4308"/>
        <v>воскресенье</v>
      </c>
      <c s="71" t="str">
        <f>VLOOKUP(A137895,Подписчики!A:C,2,0)</f>
        <v>UTC+3</v>
      </c>
      <c s="71" t="str">
        <f t="shared" si="4309"/>
        <v>Московское время</v>
      </c>
      <c s="71"/>
    </row>
    <row r="137896" spans="1:10" ht="15">
      <c r="A137896">
        <v>342920</v>
      </c>
      <c>
        <v>205731</v>
      </c>
      <c s="2">
        <v>44370.829880258898</v>
      </c>
      <c>
        <v>347008</v>
      </c>
      <c s="71">
        <v>4</v>
      </c>
      <c>
        <v>19</v>
      </c>
      <c s="71" t="str">
        <f t="shared" si="4308"/>
        <v>среда</v>
      </c>
      <c s="71" t="str">
        <f>VLOOKUP(A137896,Подписчики!A:C,2,0)</f>
        <v>UTC+3</v>
      </c>
      <c s="71" t="str">
        <f t="shared" si="4309"/>
        <v>Московское время</v>
      </c>
      <c s="71"/>
    </row>
    <row r="137897" spans="1:10" ht="15">
      <c r="A137897">
        <v>342920</v>
      </c>
      <c>
        <v>207209</v>
      </c>
      <c s="2">
        <v>44371.574216828478</v>
      </c>
      <c>
        <v>256093</v>
      </c>
      <c s="71">
        <v>5</v>
      </c>
      <c>
        <v>13</v>
      </c>
      <c s="71" t="str">
        <f t="shared" si="4308"/>
        <v>четверг</v>
      </c>
      <c s="71" t="str">
        <f>VLOOKUP(A137897,Подписчики!A:C,2,0)</f>
        <v>UTC+3</v>
      </c>
      <c s="71" t="str">
        <f t="shared" si="4309"/>
        <v>Московское время</v>
      </c>
      <c s="71"/>
    </row>
    <row r="137898" spans="1:10" ht="15">
      <c r="A137898">
        <v>342920</v>
      </c>
      <c>
        <v>211543</v>
      </c>
      <c s="2">
        <v>44372.687485436894</v>
      </c>
      <c>
        <v>118549</v>
      </c>
      <c s="71">
        <v>6</v>
      </c>
      <c>
        <v>16</v>
      </c>
      <c s="71" t="str">
        <f t="shared" si="4308"/>
        <v>пятница</v>
      </c>
      <c s="71" t="str">
        <f>VLOOKUP(A137898,Подписчики!A:C,2,0)</f>
        <v>UTC+3</v>
      </c>
      <c s="71" t="str">
        <f t="shared" si="4309"/>
        <v>Московское время</v>
      </c>
      <c s="71"/>
    </row>
    <row r="137899" spans="1:10" ht="15">
      <c r="A137899">
        <v>342920</v>
      </c>
      <c>
        <v>214519</v>
      </c>
      <c s="2">
        <v>44373.426967637541</v>
      </c>
      <c>
        <v>21760</v>
      </c>
      <c s="71">
        <v>7</v>
      </c>
      <c>
        <v>10</v>
      </c>
      <c s="71" t="str">
        <f t="shared" si="4308"/>
        <v>суббота</v>
      </c>
      <c s="71" t="str">
        <f>VLOOKUP(A137899,Подписчики!A:C,2,0)</f>
        <v>UTC+3</v>
      </c>
      <c s="71" t="str">
        <f t="shared" si="4309"/>
        <v>Московское время</v>
      </c>
      <c s="71"/>
    </row>
    <row r="137900" spans="1:10" ht="15">
      <c r="A137900">
        <v>342920</v>
      </c>
      <c>
        <v>217354</v>
      </c>
      <c s="2">
        <v>44373.857388349512</v>
      </c>
      <c>
        <v>105352</v>
      </c>
      <c s="71">
        <v>7</v>
      </c>
      <c>
        <v>20</v>
      </c>
      <c s="71" t="str">
        <f t="shared" si="4308"/>
        <v>суббота</v>
      </c>
      <c s="71" t="str">
        <f>VLOOKUP(A137900,Подписчики!A:C,2,0)</f>
        <v>UTC+3</v>
      </c>
      <c s="71" t="str">
        <f t="shared" si="4309"/>
        <v>Московское время</v>
      </c>
      <c s="71"/>
    </row>
    <row r="137901" spans="1:10" ht="15">
      <c r="A137901">
        <v>342920</v>
      </c>
      <c>
        <v>220475</v>
      </c>
      <c s="2">
        <v>44374.63570550162</v>
      </c>
      <c>
        <v>93191</v>
      </c>
      <c s="71">
        <v>1</v>
      </c>
      <c>
        <v>15</v>
      </c>
      <c s="71" t="str">
        <f t="shared" si="4308"/>
        <v>воскресенье</v>
      </c>
      <c s="71" t="str">
        <f>VLOOKUP(A137901,Подписчики!A:C,2,0)</f>
        <v>UTC+3</v>
      </c>
      <c s="71" t="str">
        <f t="shared" si="4309"/>
        <v>Московское время</v>
      </c>
      <c s="71"/>
    </row>
    <row r="137902" spans="1:10" ht="15">
      <c r="A137902">
        <v>342920</v>
      </c>
      <c>
        <v>292346</v>
      </c>
      <c s="2">
        <v>44395.79751779935</v>
      </c>
      <c>
        <v>217497</v>
      </c>
      <c s="71">
        <v>1</v>
      </c>
      <c>
        <v>19</v>
      </c>
      <c s="71" t="str">
        <f t="shared" si="4308"/>
        <v>воскресенье</v>
      </c>
      <c s="71" t="str">
        <f>VLOOKUP(A137902,Подписчики!A:C,2,0)</f>
        <v>UTC+3</v>
      </c>
      <c s="71" t="str">
        <f t="shared" si="4309"/>
        <v>Московское время</v>
      </c>
      <c s="71"/>
    </row>
    <row r="137903" spans="1:10" ht="15">
      <c r="A137903">
        <v>342920</v>
      </c>
      <c>
        <v>303054</v>
      </c>
      <c s="2">
        <v>44399.655122977347</v>
      </c>
      <c>
        <v>250679</v>
      </c>
      <c s="71">
        <v>5</v>
      </c>
      <c>
        <v>15</v>
      </c>
      <c s="71" t="str">
        <f t="shared" si="4308"/>
        <v>четверг</v>
      </c>
      <c s="71" t="str">
        <f>VLOOKUP(A137903,Подписчики!A:C,2,0)</f>
        <v>UTC+3</v>
      </c>
      <c s="71" t="str">
        <f t="shared" si="4309"/>
        <v>Московское время</v>
      </c>
      <c s="71"/>
    </row>
    <row r="137904" spans="1:10" ht="15">
      <c r="A137904">
        <v>342920</v>
      </c>
      <c>
        <v>416891</v>
      </c>
      <c s="2">
        <v>44433.68101294498</v>
      </c>
      <c>
        <v>162482</v>
      </c>
      <c s="71">
        <v>4</v>
      </c>
      <c>
        <v>16</v>
      </c>
      <c s="71" t="str">
        <f t="shared" si="4308"/>
        <v>среда</v>
      </c>
      <c s="71" t="str">
        <f>VLOOKUP(A137904,Подписчики!A:C,2,0)</f>
        <v>UTC+3</v>
      </c>
      <c s="71" t="str">
        <f t="shared" si="4309"/>
        <v>Московское время</v>
      </c>
      <c s="71"/>
    </row>
    <row r="137905" spans="1:10" ht="15">
      <c r="A137905">
        <v>342927</v>
      </c>
      <c>
        <v>97889</v>
      </c>
      <c s="2">
        <v>44339.563798944058</v>
      </c>
      <c>
        <v>191893</v>
      </c>
      <c s="71">
        <v>1</v>
      </c>
      <c>
        <v>13</v>
      </c>
      <c s="71" t="str">
        <f t="shared" si="4308"/>
        <v>воскресенье</v>
      </c>
      <c s="71" t="str">
        <f>VLOOKUP(A137905,Подписчики!A:C,2,0)</f>
        <v>UTC+2</v>
      </c>
      <c s="71" t="str">
        <f t="shared" si="4309"/>
        <v>Калиниградское время</v>
      </c>
      <c s="71"/>
    </row>
    <row r="137906" spans="1:10" ht="15">
      <c r="A137906">
        <v>342927</v>
      </c>
      <c>
        <v>102419</v>
      </c>
      <c s="2">
        <v>44340.78740453074</v>
      </c>
      <c>
        <v>401945</v>
      </c>
      <c s="71">
        <v>2</v>
      </c>
      <c>
        <v>18</v>
      </c>
      <c s="71" t="str">
        <f t="shared" si="4308"/>
        <v>понедельник</v>
      </c>
      <c s="71" t="str">
        <f>VLOOKUP(A137906,Подписчики!A:C,2,0)</f>
        <v>UTC+2</v>
      </c>
      <c s="71" t="str">
        <f t="shared" si="4309"/>
        <v>Калиниградское время</v>
      </c>
      <c s="71"/>
    </row>
    <row r="137907" spans="1:10" ht="15">
      <c r="A137907">
        <v>342927</v>
      </c>
      <c>
        <v>124005</v>
      </c>
      <c s="2">
        <v>44346.7760776699</v>
      </c>
      <c>
        <v>264569</v>
      </c>
      <c s="71">
        <v>1</v>
      </c>
      <c>
        <v>18</v>
      </c>
      <c s="71" t="str">
        <f t="shared" si="4308"/>
        <v>воскресенье</v>
      </c>
      <c s="71" t="str">
        <f>VLOOKUP(A137907,Подписчики!A:C,2,0)</f>
        <v>UTC+2</v>
      </c>
      <c s="71" t="str">
        <f t="shared" si="4309"/>
        <v>Калиниградское время</v>
      </c>
      <c s="71"/>
    </row>
    <row r="137908" spans="1:10" ht="15">
      <c r="A137908">
        <v>342927</v>
      </c>
      <c>
        <v>127653</v>
      </c>
      <c s="2">
        <v>44347.797113268607</v>
      </c>
      <c>
        <v>279941</v>
      </c>
      <c s="71">
        <v>2</v>
      </c>
      <c>
        <v>19</v>
      </c>
      <c s="71" t="str">
        <f t="shared" si="4308"/>
        <v>понедельник</v>
      </c>
      <c s="71" t="str">
        <f>VLOOKUP(A137908,Подписчики!A:C,2,0)</f>
        <v>UTC+2</v>
      </c>
      <c s="71" t="str">
        <f t="shared" si="4309"/>
        <v>Калиниградское время</v>
      </c>
      <c s="71"/>
    </row>
    <row r="137909" spans="1:10" ht="15">
      <c r="A137909">
        <v>342927</v>
      </c>
      <c>
        <v>160484</v>
      </c>
      <c s="2">
        <v>44358.614265372169</v>
      </c>
      <c>
        <v>118549</v>
      </c>
      <c s="71">
        <v>6</v>
      </c>
      <c>
        <v>14</v>
      </c>
      <c s="71" t="str">
        <f t="shared" si="4308"/>
        <v>пятница</v>
      </c>
      <c s="71" t="str">
        <f>VLOOKUP(A137909,Подписчики!A:C,2,0)</f>
        <v>UTC+2</v>
      </c>
      <c s="71" t="str">
        <f t="shared" si="4309"/>
        <v>Калиниградское время</v>
      </c>
      <c s="71"/>
    </row>
    <row r="137910" spans="1:10" ht="15">
      <c r="A137910">
        <v>342927</v>
      </c>
      <c>
        <v>161651</v>
      </c>
      <c s="2">
        <v>44358.750187702266</v>
      </c>
      <c>
        <v>367342</v>
      </c>
      <c s="71">
        <v>6</v>
      </c>
      <c>
        <v>18</v>
      </c>
      <c s="71" t="str">
        <f t="shared" si="4308"/>
        <v>пятница</v>
      </c>
      <c s="71" t="str">
        <f>VLOOKUP(A137910,Подписчики!A:C,2,0)</f>
        <v>UTC+2</v>
      </c>
      <c s="71" t="str">
        <f t="shared" si="4309"/>
        <v>Калиниградское время</v>
      </c>
      <c s="71"/>
    </row>
    <row r="137911" spans="1:10" ht="15">
      <c r="A137911">
        <v>342941</v>
      </c>
      <c>
        <v>16449</v>
      </c>
      <c s="2">
        <v>44305.77041423948</v>
      </c>
      <c>
        <v>412293</v>
      </c>
      <c s="71">
        <v>2</v>
      </c>
      <c>
        <v>18</v>
      </c>
      <c s="71" t="str">
        <f t="shared" si="4308"/>
        <v>понедельник</v>
      </c>
      <c s="71" t="str">
        <f>VLOOKUP(A137911,Подписчики!A:C,2,0)</f>
        <v>UTC+0</v>
      </c>
      <c s="71" t="str">
        <f t="shared" si="4309"/>
        <v>Запределами России</v>
      </c>
      <c s="71"/>
    </row>
    <row r="137912" spans="1:10" ht="15">
      <c r="A137912">
        <v>342941</v>
      </c>
      <c>
        <v>16635</v>
      </c>
      <c s="2">
        <v>44305.932226537218</v>
      </c>
      <c>
        <v>250679</v>
      </c>
      <c s="71">
        <v>2</v>
      </c>
      <c>
        <v>22</v>
      </c>
      <c s="71" t="str">
        <f t="shared" si="4308"/>
        <v>понедельник</v>
      </c>
      <c s="71" t="str">
        <f>VLOOKUP(A137912,Подписчики!A:C,2,0)</f>
        <v>UTC+0</v>
      </c>
      <c s="71" t="str">
        <f t="shared" si="4309"/>
        <v>Запределами России</v>
      </c>
      <c s="71"/>
    </row>
    <row r="137913" spans="1:10" ht="15">
      <c r="A137913">
        <v>342941</v>
      </c>
      <c>
        <v>28601</v>
      </c>
      <c s="2">
        <v>44312.647436893203</v>
      </c>
      <c>
        <v>439981</v>
      </c>
      <c s="71">
        <v>2</v>
      </c>
      <c>
        <v>15</v>
      </c>
      <c s="71" t="str">
        <f t="shared" si="4308"/>
        <v>понедельник</v>
      </c>
      <c s="71" t="str">
        <f>VLOOKUP(A137913,Подписчики!A:C,2,0)</f>
        <v>UTC+0</v>
      </c>
      <c s="71" t="str">
        <f t="shared" si="4309"/>
        <v>Запределами России</v>
      </c>
      <c s="71"/>
    </row>
    <row r="137914" spans="1:10" ht="15">
      <c r="A137914">
        <v>342941</v>
      </c>
      <c>
        <v>69077</v>
      </c>
      <c s="2">
        <v>44330.139999999999</v>
      </c>
      <c>
        <v>357547</v>
      </c>
      <c s="71">
        <v>6</v>
      </c>
      <c>
        <v>3</v>
      </c>
      <c s="71" t="str">
        <f t="shared" si="4308"/>
        <v>пятница</v>
      </c>
      <c s="71" t="str">
        <f>VLOOKUP(A137914,Подписчики!A:C,2,0)</f>
        <v>UTC+0</v>
      </c>
      <c s="71" t="str">
        <f t="shared" si="4309"/>
        <v>Запределами России</v>
      </c>
      <c s="71"/>
    </row>
    <row r="137915" spans="1:10" ht="15">
      <c r="A137915">
        <v>342941</v>
      </c>
      <c>
        <v>93924</v>
      </c>
      <c s="2">
        <v>44338.53392132328</v>
      </c>
      <c>
        <v>230507</v>
      </c>
      <c s="71">
        <v>7</v>
      </c>
      <c>
        <v>12</v>
      </c>
      <c s="71" t="str">
        <f t="shared" si="4308"/>
        <v>суббота</v>
      </c>
      <c s="71" t="str">
        <f>VLOOKUP(A137915,Подписчики!A:C,2,0)</f>
        <v>UTC+0</v>
      </c>
      <c s="71" t="str">
        <f t="shared" si="4309"/>
        <v>Запределами России</v>
      </c>
      <c s="71"/>
    </row>
    <row r="137916" spans="1:10" ht="15">
      <c r="A137916">
        <v>342943</v>
      </c>
      <c>
        <v>105873</v>
      </c>
      <c s="2">
        <v>44342.375592233009</v>
      </c>
      <c>
        <v>383131</v>
      </c>
      <c s="71">
        <v>4</v>
      </c>
      <c>
        <v>9</v>
      </c>
      <c s="71" t="str">
        <f t="shared" si="4308"/>
        <v>среда</v>
      </c>
      <c s="71" t="str">
        <f>VLOOKUP(A137916,Подписчики!A:C,2,0)</f>
        <v>UTC+4</v>
      </c>
      <c s="71" t="str">
        <f t="shared" si="4309"/>
        <v>Самарское время</v>
      </c>
      <c s="71"/>
    </row>
    <row r="137917" spans="1:10" ht="15">
      <c r="A137917">
        <v>342943</v>
      </c>
      <c>
        <v>135868</v>
      </c>
      <c s="2">
        <v>44350.996333333336</v>
      </c>
      <c>
        <v>13404</v>
      </c>
      <c s="71">
        <v>5</v>
      </c>
      <c>
        <v>23</v>
      </c>
      <c s="71" t="str">
        <f t="shared" si="4308"/>
        <v>четверг</v>
      </c>
      <c s="71" t="str">
        <f>VLOOKUP(A137917,Подписчики!A:C,2,0)</f>
        <v>UTC+4</v>
      </c>
      <c s="71" t="str">
        <f t="shared" si="4309"/>
        <v>Самарское время</v>
      </c>
      <c s="71"/>
    </row>
    <row r="137918" spans="1:10" ht="15">
      <c r="A137918">
        <v>342943</v>
      </c>
      <c>
        <v>148994</v>
      </c>
      <c s="2">
        <v>44354.698333333334</v>
      </c>
      <c>
        <v>439981</v>
      </c>
      <c s="71">
        <v>2</v>
      </c>
      <c>
        <v>16</v>
      </c>
      <c s="71" t="str">
        <f t="shared" si="4308"/>
        <v>понедельник</v>
      </c>
      <c s="71" t="str">
        <f>VLOOKUP(A137918,Подписчики!A:C,2,0)</f>
        <v>UTC+4</v>
      </c>
      <c s="71" t="str">
        <f t="shared" si="4309"/>
        <v>Самарское время</v>
      </c>
      <c s="71"/>
    </row>
    <row r="137919" spans="1:10" ht="15">
      <c r="A137919">
        <v>342943</v>
      </c>
      <c>
        <v>211166</v>
      </c>
      <c s="2">
        <v>44372.650673139164</v>
      </c>
      <c>
        <v>70072</v>
      </c>
      <c s="71">
        <v>6</v>
      </c>
      <c>
        <v>15</v>
      </c>
      <c s="71" t="str">
        <f t="shared" si="4308"/>
        <v>пятница</v>
      </c>
      <c s="71" t="str">
        <f>VLOOKUP(A137919,Подписчики!A:C,2,0)</f>
        <v>UTC+4</v>
      </c>
      <c s="71" t="str">
        <f t="shared" si="4309"/>
        <v>Самарское время</v>
      </c>
      <c s="71"/>
    </row>
    <row r="137920" spans="1:10" ht="15">
      <c r="A137920">
        <v>342943</v>
      </c>
      <c>
        <v>263002</v>
      </c>
      <c s="2">
        <v>44387.626401294503</v>
      </c>
      <c>
        <v>339386</v>
      </c>
      <c s="71">
        <v>7</v>
      </c>
      <c>
        <v>15</v>
      </c>
      <c s="71" t="str">
        <f t="shared" si="4308"/>
        <v>суббота</v>
      </c>
      <c s="71" t="str">
        <f>VLOOKUP(A137920,Подписчики!A:C,2,0)</f>
        <v>UTC+4</v>
      </c>
      <c s="71" t="str">
        <f t="shared" si="4309"/>
        <v>Самарское время</v>
      </c>
      <c s="71"/>
    </row>
    <row r="137921" spans="1:10" ht="15">
      <c r="A137921">
        <v>342943</v>
      </c>
      <c>
        <v>306505</v>
      </c>
      <c s="2">
        <v>44400.668472491911</v>
      </c>
      <c>
        <v>59310</v>
      </c>
      <c s="71">
        <v>6</v>
      </c>
      <c>
        <v>16</v>
      </c>
      <c s="71" t="str">
        <f t="shared" si="4308"/>
        <v>пятница</v>
      </c>
      <c s="71" t="str">
        <f>VLOOKUP(A137921,Подписчики!A:C,2,0)</f>
        <v>UTC+4</v>
      </c>
      <c s="71" t="str">
        <f t="shared" si="4309"/>
        <v>Самарское время</v>
      </c>
      <c s="71"/>
    </row>
    <row r="137922" spans="1:10" ht="15">
      <c r="A137922">
        <v>342943</v>
      </c>
      <c>
        <v>315026</v>
      </c>
      <c s="2">
        <v>44402.665236245957</v>
      </c>
      <c>
        <v>206760</v>
      </c>
      <c s="71">
        <v>1</v>
      </c>
      <c>
        <v>15</v>
      </c>
      <c s="71" t="str">
        <f t="shared" si="4308"/>
        <v>воскресенье</v>
      </c>
      <c s="71" t="str">
        <f>VLOOKUP(A137922,Подписчики!A:C,2,0)</f>
        <v>UTC+4</v>
      </c>
      <c s="71" t="str">
        <f t="shared" si="4309"/>
        <v>Самарское время</v>
      </c>
      <c s="71"/>
    </row>
    <row r="137923" spans="1:10" ht="15">
      <c r="A137923">
        <v>342943</v>
      </c>
      <c>
        <v>352749</v>
      </c>
      <c s="2">
        <v>44413.831902912621</v>
      </c>
      <c>
        <v>88895</v>
      </c>
      <c s="71">
        <v>5</v>
      </c>
      <c>
        <v>19</v>
      </c>
      <c s="71" t="str">
        <f t="shared" si="4310" ref="G137923:G137986">TEXT(C137923,"дддд")</f>
        <v>четверг</v>
      </c>
      <c s="71" t="str">
        <f>VLOOKUP(A137923,Подписчики!A:C,2,0)</f>
        <v>UTC+4</v>
      </c>
      <c s="71" t="str">
        <f t="shared" si="4311" ref="I137923:I137986">IF(H137923="UTC+1","Центральноевропейское время",IF(H137923="UTC+2","Калиниградское время",IF(H137923="UTC+3","Московское время",IF(H137923="UTC+4","Самарское время",IF(H137923="UTC+5","Екатеринбургское время",IF(H137923="UTC+6","Омское время",IF(H137923="UTC+7","Красноярское время",IF(H137923="UTC+8","Иркутское время",IF(H137923="UTC+9","Якутское время",IF(H137923="UTC+10","Владивостокское время",IF(H137923="UTC+11","Магаданское время",IF(H137923="UTC+12","Камчатское время",IF(H137923="UTC+0","Запределами России",IF(H137923="UTC-1","Запределами России",IF(H137923="UTC-2","Запределами России",IF(H137923="UTC-3","Запределами России",IF(H137923="UTC-4","Запределами России",IF(H137923="UTC-5","Запределами России",IF(H137923="UTC-6","Запределами России",IF(H137923="UTC-7","Запределами России",IF(H137923="UTC-8","Запределами России",IF(H137923="UTC-9","Запределами России",0))))))))))))))))))))))</f>
        <v>Самарское время</v>
      </c>
      <c s="71"/>
    </row>
    <row r="137924" spans="1:10" ht="15">
      <c r="A137924">
        <v>342943</v>
      </c>
      <c>
        <v>359719</v>
      </c>
      <c s="2">
        <v>44415.616692556636</v>
      </c>
      <c>
        <v>294042</v>
      </c>
      <c s="71">
        <v>7</v>
      </c>
      <c>
        <v>14</v>
      </c>
      <c s="71" t="str">
        <f t="shared" si="4310"/>
        <v>суббота</v>
      </c>
      <c s="71" t="str">
        <f>VLOOKUP(A137924,Подписчики!A:C,2,0)</f>
        <v>UTC+4</v>
      </c>
      <c s="71" t="str">
        <f t="shared" si="4311"/>
        <v>Самарское время</v>
      </c>
      <c s="71"/>
    </row>
    <row r="137925" spans="1:10" ht="15">
      <c r="A137925">
        <v>342943</v>
      </c>
      <c>
        <v>362428</v>
      </c>
      <c s="2">
        <v>44415.990569780573</v>
      </c>
      <c>
        <v>104958</v>
      </c>
      <c s="71">
        <v>7</v>
      </c>
      <c>
        <v>23</v>
      </c>
      <c s="71" t="str">
        <f t="shared" si="4310"/>
        <v>суббота</v>
      </c>
      <c s="71" t="str">
        <f>VLOOKUP(A137925,Подписчики!A:C,2,0)</f>
        <v>UTC+4</v>
      </c>
      <c s="71" t="str">
        <f t="shared" si="4311"/>
        <v>Самарское время</v>
      </c>
      <c s="71"/>
    </row>
    <row r="137926" spans="1:10" ht="15">
      <c r="A137926">
        <v>342943</v>
      </c>
      <c>
        <v>378262</v>
      </c>
      <c s="2">
        <v>44421.598893203889</v>
      </c>
      <c>
        <v>250679</v>
      </c>
      <c s="71">
        <v>6</v>
      </c>
      <c>
        <v>14</v>
      </c>
      <c s="71" t="str">
        <f t="shared" si="4310"/>
        <v>пятница</v>
      </c>
      <c s="71" t="str">
        <f>VLOOKUP(A137926,Подписчики!A:C,2,0)</f>
        <v>UTC+4</v>
      </c>
      <c s="71" t="str">
        <f t="shared" si="4311"/>
        <v>Самарское время</v>
      </c>
      <c s="71"/>
    </row>
    <row r="137927" spans="1:10" ht="15">
      <c r="A137927">
        <v>342943</v>
      </c>
      <c>
        <v>405779</v>
      </c>
      <c s="2">
        <v>44429.756218146307</v>
      </c>
      <c>
        <v>250679</v>
      </c>
      <c s="71">
        <v>7</v>
      </c>
      <c>
        <v>18</v>
      </c>
      <c s="71" t="str">
        <f t="shared" si="4310"/>
        <v>суббота</v>
      </c>
      <c s="71" t="str">
        <f>VLOOKUP(A137927,Подписчики!A:C,2,0)</f>
        <v>UTC+4</v>
      </c>
      <c s="71" t="str">
        <f t="shared" si="4311"/>
        <v>Самарское время</v>
      </c>
      <c s="71"/>
    </row>
    <row r="137928" spans="1:10" ht="15">
      <c r="A137928">
        <v>342990</v>
      </c>
      <c>
        <v>115227</v>
      </c>
      <c s="2">
        <v>44344.943148867314</v>
      </c>
      <c>
        <v>344776</v>
      </c>
      <c s="71">
        <v>6</v>
      </c>
      <c>
        <v>22</v>
      </c>
      <c s="71" t="str">
        <f t="shared" si="4310"/>
        <v>пятница</v>
      </c>
      <c s="71" t="str">
        <f>VLOOKUP(A137928,Подписчики!A:C,2,0)</f>
        <v>UTC+3</v>
      </c>
      <c s="71" t="str">
        <f t="shared" si="4311"/>
        <v>Московское время</v>
      </c>
      <c s="71"/>
    </row>
    <row r="137929" spans="1:10" ht="15">
      <c r="A137929">
        <v>342990</v>
      </c>
      <c>
        <v>121604</v>
      </c>
      <c s="2">
        <v>44346.286721396529</v>
      </c>
      <c>
        <v>58674</v>
      </c>
      <c s="71">
        <v>1</v>
      </c>
      <c>
        <v>6</v>
      </c>
      <c s="71" t="str">
        <f t="shared" si="4310"/>
        <v>воскресенье</v>
      </c>
      <c s="71" t="str">
        <f>VLOOKUP(A137929,Подписчики!A:C,2,0)</f>
        <v>UTC+3</v>
      </c>
      <c s="71" t="str">
        <f t="shared" si="4311"/>
        <v>Московское время</v>
      </c>
      <c s="71"/>
    </row>
    <row r="137930" spans="1:10" ht="15">
      <c r="A137930">
        <v>342990</v>
      </c>
      <c>
        <v>121909</v>
      </c>
      <c s="2">
        <v>44346.404400769068</v>
      </c>
      <c>
        <v>458567</v>
      </c>
      <c s="71">
        <v>1</v>
      </c>
      <c>
        <v>9</v>
      </c>
      <c s="71" t="str">
        <f t="shared" si="4310"/>
        <v>воскресенье</v>
      </c>
      <c s="71" t="str">
        <f>VLOOKUP(A137930,Подписчики!A:C,2,0)</f>
        <v>UTC+3</v>
      </c>
      <c s="71" t="str">
        <f t="shared" si="4311"/>
        <v>Московское время</v>
      </c>
      <c s="71"/>
    </row>
    <row r="137931" spans="1:10" ht="15">
      <c r="A137931">
        <v>342990</v>
      </c>
      <c>
        <v>132138</v>
      </c>
      <c s="2">
        <v>44349.791045307444</v>
      </c>
      <c>
        <v>325852</v>
      </c>
      <c s="71">
        <v>4</v>
      </c>
      <c>
        <v>18</v>
      </c>
      <c s="71" t="str">
        <f t="shared" si="4310"/>
        <v>среда</v>
      </c>
      <c s="71" t="str">
        <f>VLOOKUP(A137931,Подписчики!A:C,2,0)</f>
        <v>UTC+3</v>
      </c>
      <c s="71" t="str">
        <f t="shared" si="4311"/>
        <v>Московское время</v>
      </c>
      <c s="71"/>
    </row>
    <row r="137932" spans="1:10" ht="15">
      <c r="A137932">
        <v>342990</v>
      </c>
      <c>
        <v>153983</v>
      </c>
      <c s="2">
        <v>44356.561271844657</v>
      </c>
      <c>
        <v>136029</v>
      </c>
      <c s="71">
        <v>4</v>
      </c>
      <c>
        <v>13</v>
      </c>
      <c s="71" t="str">
        <f t="shared" si="4310"/>
        <v>среда</v>
      </c>
      <c s="71" t="str">
        <f>VLOOKUP(A137932,Подписчики!A:C,2,0)</f>
        <v>UTC+3</v>
      </c>
      <c s="71" t="str">
        <f t="shared" si="4311"/>
        <v>Московское время</v>
      </c>
      <c s="71"/>
    </row>
    <row r="137933" spans="1:10" ht="15">
      <c r="A137933">
        <v>342990</v>
      </c>
      <c>
        <v>255052</v>
      </c>
      <c s="2">
        <v>44385.494928802589</v>
      </c>
      <c>
        <v>351192</v>
      </c>
      <c s="71">
        <v>5</v>
      </c>
      <c>
        <v>11</v>
      </c>
      <c s="71" t="str">
        <f t="shared" si="4310"/>
        <v>четверг</v>
      </c>
      <c s="71" t="str">
        <f>VLOOKUP(A137933,Подписчики!A:C,2,0)</f>
        <v>UTC+3</v>
      </c>
      <c s="71" t="str">
        <f t="shared" si="4311"/>
        <v>Московское время</v>
      </c>
      <c s="71"/>
    </row>
    <row r="137934" spans="1:10" ht="15">
      <c r="A137934">
        <v>342990</v>
      </c>
      <c>
        <v>263136</v>
      </c>
      <c s="2">
        <v>44387.643796116507</v>
      </c>
      <c>
        <v>363218</v>
      </c>
      <c s="71">
        <v>7</v>
      </c>
      <c>
        <v>15</v>
      </c>
      <c s="71" t="str">
        <f t="shared" si="4310"/>
        <v>суббота</v>
      </c>
      <c s="71" t="str">
        <f>VLOOKUP(A137934,Подписчики!A:C,2,0)</f>
        <v>UTC+3</v>
      </c>
      <c s="71" t="str">
        <f t="shared" si="4311"/>
        <v>Московское время</v>
      </c>
      <c s="71"/>
    </row>
    <row r="137935" spans="1:10" ht="15">
      <c r="A137935">
        <v>342990</v>
      </c>
      <c>
        <v>274369</v>
      </c>
      <c s="2">
        <v>44390.713375404528</v>
      </c>
      <c>
        <v>118549</v>
      </c>
      <c s="71">
        <v>3</v>
      </c>
      <c>
        <v>17</v>
      </c>
      <c s="71" t="str">
        <f t="shared" si="4310"/>
        <v>вторник</v>
      </c>
      <c s="71" t="str">
        <f>VLOOKUP(A137935,Подписчики!A:C,2,0)</f>
        <v>UTC+3</v>
      </c>
      <c s="71" t="str">
        <f t="shared" si="4311"/>
        <v>Московское время</v>
      </c>
      <c s="71"/>
    </row>
    <row r="137936" spans="1:10" ht="15">
      <c r="A137936">
        <v>342990</v>
      </c>
      <c>
        <v>283073</v>
      </c>
      <c s="2">
        <v>44393.651886731393</v>
      </c>
      <c>
        <v>411922</v>
      </c>
      <c s="71">
        <v>6</v>
      </c>
      <c>
        <v>15</v>
      </c>
      <c s="71" t="str">
        <f t="shared" si="4310"/>
        <v>пятница</v>
      </c>
      <c s="71" t="str">
        <f>VLOOKUP(A137936,Подписчики!A:C,2,0)</f>
        <v>UTC+3</v>
      </c>
      <c s="71" t="str">
        <f t="shared" si="4311"/>
        <v>Московское время</v>
      </c>
      <c s="71"/>
    </row>
    <row r="137937" spans="1:10" ht="15">
      <c r="A137937">
        <v>342990</v>
      </c>
      <c>
        <v>296373</v>
      </c>
      <c s="2">
        <v>44397.456093851135</v>
      </c>
      <c>
        <v>78899</v>
      </c>
      <c s="71">
        <v>3</v>
      </c>
      <c>
        <v>10</v>
      </c>
      <c s="71" t="str">
        <f t="shared" si="4310"/>
        <v>вторник</v>
      </c>
      <c s="71" t="str">
        <f>VLOOKUP(A137937,Подписчики!A:C,2,0)</f>
        <v>UTC+3</v>
      </c>
      <c s="71" t="str">
        <f t="shared" si="4311"/>
        <v>Московское время</v>
      </c>
      <c s="71"/>
    </row>
    <row r="137938" spans="1:10" ht="15">
      <c r="A137938">
        <v>342990</v>
      </c>
      <c>
        <v>327993</v>
      </c>
      <c s="2">
        <v>44406.734411003235</v>
      </c>
      <c>
        <v>412293</v>
      </c>
      <c s="71">
        <v>5</v>
      </c>
      <c>
        <v>17</v>
      </c>
      <c s="71" t="str">
        <f t="shared" si="4310"/>
        <v>четверг</v>
      </c>
      <c s="71" t="str">
        <f>VLOOKUP(A137938,Подписчики!A:C,2,0)</f>
        <v>UTC+3</v>
      </c>
      <c s="71" t="str">
        <f t="shared" si="4311"/>
        <v>Московское время</v>
      </c>
      <c s="71"/>
    </row>
    <row r="137939" spans="1:10" ht="15">
      <c r="A137939">
        <v>342990</v>
      </c>
      <c>
        <v>330092</v>
      </c>
      <c s="2">
        <v>44407.64865048544</v>
      </c>
      <c>
        <v>230507</v>
      </c>
      <c s="71">
        <v>6</v>
      </c>
      <c>
        <v>15</v>
      </c>
      <c s="71" t="str">
        <f t="shared" si="4310"/>
        <v>пятница</v>
      </c>
      <c s="71" t="str">
        <f>VLOOKUP(A137939,Подписчики!A:C,2,0)</f>
        <v>UTC+3</v>
      </c>
      <c s="71" t="str">
        <f t="shared" si="4311"/>
        <v>Московское время</v>
      </c>
      <c s="71"/>
    </row>
    <row r="137940" spans="1:10" ht="15">
      <c r="A137940">
        <v>342990</v>
      </c>
      <c>
        <v>374075</v>
      </c>
      <c s="2">
        <v>44419.823407766991</v>
      </c>
      <c>
        <v>112334</v>
      </c>
      <c s="71">
        <v>4</v>
      </c>
      <c>
        <v>19</v>
      </c>
      <c s="71" t="str">
        <f t="shared" si="4310"/>
        <v>среда</v>
      </c>
      <c s="71" t="str">
        <f>VLOOKUP(A137940,Подписчики!A:C,2,0)</f>
        <v>UTC+3</v>
      </c>
      <c s="71" t="str">
        <f t="shared" si="4311"/>
        <v>Московское время</v>
      </c>
      <c s="71"/>
    </row>
    <row r="137941" spans="1:10" ht="15">
      <c r="A137941">
        <v>342990</v>
      </c>
      <c>
        <v>375750</v>
      </c>
      <c s="2">
        <v>44420.685867313914</v>
      </c>
      <c>
        <v>250679</v>
      </c>
      <c s="71">
        <v>5</v>
      </c>
      <c>
        <v>16</v>
      </c>
      <c s="71" t="str">
        <f t="shared" si="4310"/>
        <v>четверг</v>
      </c>
      <c s="71" t="str">
        <f>VLOOKUP(A137941,Подписчики!A:C,2,0)</f>
        <v>UTC+3</v>
      </c>
      <c s="71" t="str">
        <f t="shared" si="4311"/>
        <v>Московское время</v>
      </c>
      <c s="71"/>
    </row>
    <row r="137942" spans="1:10" ht="15">
      <c r="A137942">
        <v>342990</v>
      </c>
      <c>
        <v>394894</v>
      </c>
      <c s="2">
        <v>44426.603343042072</v>
      </c>
      <c>
        <v>223759</v>
      </c>
      <c s="71">
        <v>4</v>
      </c>
      <c>
        <v>14</v>
      </c>
      <c s="71" t="str">
        <f t="shared" si="4310"/>
        <v>среда</v>
      </c>
      <c s="71" t="str">
        <f>VLOOKUP(A137942,Подписчики!A:C,2,0)</f>
        <v>UTC+3</v>
      </c>
      <c s="71" t="str">
        <f t="shared" si="4311"/>
        <v>Московское время</v>
      </c>
      <c s="71"/>
    </row>
    <row r="137943" spans="1:10" ht="15">
      <c r="A137943">
        <v>343095</v>
      </c>
      <c>
        <v>156024</v>
      </c>
      <c s="2">
        <v>44356.934249190941</v>
      </c>
      <c>
        <v>320620</v>
      </c>
      <c s="71">
        <v>4</v>
      </c>
      <c>
        <v>22</v>
      </c>
      <c s="71" t="str">
        <f t="shared" si="4310"/>
        <v>среда</v>
      </c>
      <c s="71" t="str">
        <f>VLOOKUP(A137943,Подписчики!A:C,2,0)</f>
        <v>UTC+1</v>
      </c>
      <c s="71" t="str">
        <f t="shared" si="4311"/>
        <v>Центральноевропейское время</v>
      </c>
      <c s="71"/>
    </row>
    <row r="137944" spans="1:10" ht="15">
      <c r="A137944">
        <v>343095</v>
      </c>
      <c>
        <v>198083</v>
      </c>
      <c s="2">
        <v>44368.602533980586</v>
      </c>
      <c>
        <v>62570</v>
      </c>
      <c s="71">
        <v>2</v>
      </c>
      <c>
        <v>14</v>
      </c>
      <c s="71" t="str">
        <f t="shared" si="4310"/>
        <v>понедельник</v>
      </c>
      <c s="71" t="str">
        <f>VLOOKUP(A137944,Подписчики!A:C,2,0)</f>
        <v>UTC+1</v>
      </c>
      <c s="71" t="str">
        <f t="shared" si="4311"/>
        <v>Центральноевропейское время</v>
      </c>
      <c s="71"/>
    </row>
    <row r="137945" spans="1:10" ht="15">
      <c r="A137945">
        <v>343095</v>
      </c>
      <c>
        <v>263442</v>
      </c>
      <c s="2">
        <v>44387.681822006474</v>
      </c>
      <c>
        <v>250679</v>
      </c>
      <c s="71">
        <v>7</v>
      </c>
      <c>
        <v>16</v>
      </c>
      <c s="71" t="str">
        <f t="shared" si="4310"/>
        <v>суббота</v>
      </c>
      <c s="71" t="str">
        <f>VLOOKUP(A137945,Подписчики!A:C,2,0)</f>
        <v>UTC+1</v>
      </c>
      <c s="71" t="str">
        <f t="shared" si="4311"/>
        <v>Центральноевропейское время</v>
      </c>
      <c s="71"/>
    </row>
    <row r="137946" spans="1:10" ht="15">
      <c r="A137946">
        <v>343095</v>
      </c>
      <c>
        <v>266427</v>
      </c>
      <c s="2">
        <v>44388.297333333336</v>
      </c>
      <c>
        <v>311670</v>
      </c>
      <c s="71">
        <v>1</v>
      </c>
      <c>
        <v>7</v>
      </c>
      <c s="71" t="str">
        <f t="shared" si="4310"/>
        <v>воскресенье</v>
      </c>
      <c s="71" t="str">
        <f>VLOOKUP(A137946,Подписчики!A:C,2,0)</f>
        <v>UTC+1</v>
      </c>
      <c s="71" t="str">
        <f t="shared" si="4311"/>
        <v>Центральноевропейское время</v>
      </c>
      <c s="71"/>
    </row>
    <row r="137947" spans="1:10" ht="15">
      <c r="A137947">
        <v>343095</v>
      </c>
      <c>
        <v>268611</v>
      </c>
      <c s="2">
        <v>44388.78214563107</v>
      </c>
      <c>
        <v>297509</v>
      </c>
      <c s="71">
        <v>1</v>
      </c>
      <c>
        <v>18</v>
      </c>
      <c s="71" t="str">
        <f t="shared" si="4310"/>
        <v>воскресенье</v>
      </c>
      <c s="71" t="str">
        <f>VLOOKUP(A137947,Подписчики!A:C,2,0)</f>
        <v>UTC+1</v>
      </c>
      <c s="71" t="str">
        <f t="shared" si="4311"/>
        <v>Центральноевропейское время</v>
      </c>
      <c s="71"/>
    </row>
    <row r="137948" spans="1:10" ht="15">
      <c r="A137948">
        <v>343095</v>
      </c>
      <c>
        <v>292379</v>
      </c>
      <c s="2">
        <v>44395.799944983824</v>
      </c>
      <c>
        <v>215663</v>
      </c>
      <c s="71">
        <v>1</v>
      </c>
      <c>
        <v>19</v>
      </c>
      <c s="71" t="str">
        <f t="shared" si="4310"/>
        <v>воскресенье</v>
      </c>
      <c s="71" t="str">
        <f>VLOOKUP(A137948,Подписчики!A:C,2,0)</f>
        <v>UTC+1</v>
      </c>
      <c s="71" t="str">
        <f t="shared" si="4311"/>
        <v>Центральноевропейское время</v>
      </c>
      <c s="71"/>
    </row>
    <row r="137949" spans="1:10" ht="15">
      <c r="A137949">
        <v>343095</v>
      </c>
      <c>
        <v>331262</v>
      </c>
      <c s="2">
        <v>44407.801563106797</v>
      </c>
      <c>
        <v>311590</v>
      </c>
      <c s="71">
        <v>6</v>
      </c>
      <c>
        <v>19</v>
      </c>
      <c s="71" t="str">
        <f t="shared" si="4310"/>
        <v>пятница</v>
      </c>
      <c s="71" t="str">
        <f>VLOOKUP(A137949,Подписчики!A:C,2,0)</f>
        <v>UTC+1</v>
      </c>
      <c s="71" t="str">
        <f t="shared" si="4311"/>
        <v>Центральноевропейское время</v>
      </c>
      <c s="71"/>
    </row>
    <row r="137950" spans="1:10" ht="15">
      <c r="A137950">
        <v>343095</v>
      </c>
      <c>
        <v>343568</v>
      </c>
      <c s="2">
        <v>44410.638132686086</v>
      </c>
      <c>
        <v>409506</v>
      </c>
      <c s="71">
        <v>2</v>
      </c>
      <c>
        <v>15</v>
      </c>
      <c s="71" t="str">
        <f t="shared" si="4310"/>
        <v>понедельник</v>
      </c>
      <c s="71" t="str">
        <f>VLOOKUP(A137950,Подписчики!A:C,2,0)</f>
        <v>UTC+1</v>
      </c>
      <c s="71" t="str">
        <f t="shared" si="4311"/>
        <v>Центральноевропейское время</v>
      </c>
      <c s="71"/>
    </row>
    <row r="137951" spans="1:10" ht="15">
      <c r="A137951">
        <v>343095</v>
      </c>
      <c>
        <v>344821</v>
      </c>
      <c s="2">
        <v>44410.905122977347</v>
      </c>
      <c>
        <v>470762</v>
      </c>
      <c s="71">
        <v>2</v>
      </c>
      <c>
        <v>21</v>
      </c>
      <c s="71" t="str">
        <f t="shared" si="4310"/>
        <v>понедельник</v>
      </c>
      <c s="71" t="str">
        <f>VLOOKUP(A137951,Подписчики!A:C,2,0)</f>
        <v>UTC+1</v>
      </c>
      <c s="71" t="str">
        <f t="shared" si="4311"/>
        <v>Центральноевропейское время</v>
      </c>
      <c s="71"/>
    </row>
    <row r="137952" spans="1:10" ht="15">
      <c r="A137952">
        <v>343095</v>
      </c>
      <c>
        <v>354680</v>
      </c>
      <c s="2">
        <v>44414.604152103566</v>
      </c>
      <c>
        <v>390503</v>
      </c>
      <c s="71">
        <v>6</v>
      </c>
      <c>
        <v>14</v>
      </c>
      <c s="71" t="str">
        <f t="shared" si="4310"/>
        <v>пятница</v>
      </c>
      <c s="71" t="str">
        <f>VLOOKUP(A137952,Подписчики!A:C,2,0)</f>
        <v>UTC+1</v>
      </c>
      <c s="71" t="str">
        <f t="shared" si="4311"/>
        <v>Центральноевропейское время</v>
      </c>
      <c s="71"/>
    </row>
    <row r="137953" spans="1:10" ht="15">
      <c r="A137953">
        <v>343095</v>
      </c>
      <c>
        <v>355454</v>
      </c>
      <c s="2">
        <v>44414.717420711975</v>
      </c>
      <c>
        <v>358835</v>
      </c>
      <c s="71">
        <v>6</v>
      </c>
      <c>
        <v>17</v>
      </c>
      <c s="71" t="str">
        <f t="shared" si="4310"/>
        <v>пятница</v>
      </c>
      <c s="71" t="str">
        <f>VLOOKUP(A137953,Подписчики!A:C,2,0)</f>
        <v>UTC+1</v>
      </c>
      <c s="71" t="str">
        <f t="shared" si="4311"/>
        <v>Центральноевропейское время</v>
      </c>
      <c s="71"/>
    </row>
    <row r="137954" spans="1:10" ht="15">
      <c r="A137954">
        <v>343095</v>
      </c>
      <c>
        <v>366516</v>
      </c>
      <c s="2">
        <v>44416.986449781791</v>
      </c>
      <c>
        <v>367087</v>
      </c>
      <c s="71">
        <v>1</v>
      </c>
      <c>
        <v>23</v>
      </c>
      <c s="71" t="str">
        <f t="shared" si="4310"/>
        <v>воскресенье</v>
      </c>
      <c s="71" t="str">
        <f>VLOOKUP(A137954,Подписчики!A:C,2,0)</f>
        <v>UTC+1</v>
      </c>
      <c s="71" t="str">
        <f t="shared" si="4311"/>
        <v>Центральноевропейское время</v>
      </c>
      <c s="71"/>
    </row>
    <row r="137955" spans="1:10" ht="15">
      <c r="A137955">
        <v>343095</v>
      </c>
      <c>
        <v>404418</v>
      </c>
      <c s="2">
        <v>44429.527787102881</v>
      </c>
      <c>
        <v>60239</v>
      </c>
      <c s="71">
        <v>7</v>
      </c>
      <c>
        <v>12</v>
      </c>
      <c s="71" t="str">
        <f t="shared" si="4310"/>
        <v>суббота</v>
      </c>
      <c s="71" t="str">
        <f>VLOOKUP(A137955,Подписчики!A:C,2,0)</f>
        <v>UTC+1</v>
      </c>
      <c s="71" t="str">
        <f t="shared" si="4311"/>
        <v>Центральноевропейское время</v>
      </c>
      <c s="71"/>
    </row>
    <row r="137956" spans="1:10" ht="15">
      <c r="A137956">
        <v>343107</v>
      </c>
      <c>
        <v>26902</v>
      </c>
      <c s="2">
        <v>44311.673360393077</v>
      </c>
      <c>
        <v>411922</v>
      </c>
      <c s="71">
        <v>1</v>
      </c>
      <c>
        <v>16</v>
      </c>
      <c s="71" t="str">
        <f t="shared" si="4310"/>
        <v>воскресенье</v>
      </c>
      <c s="71" t="str">
        <f>VLOOKUP(A137956,Подписчики!A:C,2,0)</f>
        <v>UTC+3</v>
      </c>
      <c s="71" t="str">
        <f t="shared" si="4311"/>
        <v>Московское время</v>
      </c>
      <c s="71"/>
    </row>
    <row r="137957" spans="1:10" ht="15">
      <c r="A137957">
        <v>343107</v>
      </c>
      <c>
        <v>98446</v>
      </c>
      <c s="2">
        <v>44339.638941747573</v>
      </c>
      <c>
        <v>419438</v>
      </c>
      <c s="71">
        <v>1</v>
      </c>
      <c>
        <v>15</v>
      </c>
      <c s="71" t="str">
        <f t="shared" si="4310"/>
        <v>воскресенье</v>
      </c>
      <c s="71" t="str">
        <f>VLOOKUP(A137957,Подписчики!A:C,2,0)</f>
        <v>UTC+3</v>
      </c>
      <c s="71" t="str">
        <f t="shared" si="4311"/>
        <v>Московское время</v>
      </c>
      <c s="71"/>
    </row>
    <row r="137958" spans="1:10" ht="15">
      <c r="A137958">
        <v>343107</v>
      </c>
      <c>
        <v>112118</v>
      </c>
      <c s="2">
        <v>44344.575834951458</v>
      </c>
      <c>
        <v>351192</v>
      </c>
      <c s="71">
        <v>6</v>
      </c>
      <c>
        <v>13</v>
      </c>
      <c s="71" t="str">
        <f t="shared" si="4310"/>
        <v>пятница</v>
      </c>
      <c s="71" t="str">
        <f>VLOOKUP(A137958,Подписчики!A:C,2,0)</f>
        <v>UTC+3</v>
      </c>
      <c s="71" t="str">
        <f t="shared" si="4311"/>
        <v>Московское время</v>
      </c>
      <c s="71"/>
    </row>
    <row r="137959" spans="1:10" ht="15">
      <c r="A137959">
        <v>343107</v>
      </c>
      <c>
        <v>129533</v>
      </c>
      <c s="2">
        <v>44348.697194174754</v>
      </c>
      <c>
        <v>325852</v>
      </c>
      <c s="71">
        <v>3</v>
      </c>
      <c>
        <v>16</v>
      </c>
      <c s="71" t="str">
        <f t="shared" si="4310"/>
        <v>вторник</v>
      </c>
      <c s="71" t="str">
        <f>VLOOKUP(A137959,Подписчики!A:C,2,0)</f>
        <v>UTC+3</v>
      </c>
      <c s="71" t="str">
        <f t="shared" si="4311"/>
        <v>Московское время</v>
      </c>
      <c s="71"/>
    </row>
    <row r="137960" spans="1:10" ht="15">
      <c r="A137960">
        <v>343107</v>
      </c>
      <c>
        <v>163783</v>
      </c>
      <c s="2">
        <v>44359.167000000001</v>
      </c>
      <c>
        <v>250679</v>
      </c>
      <c s="71">
        <v>7</v>
      </c>
      <c>
        <v>4</v>
      </c>
      <c s="71" t="str">
        <f t="shared" si="4310"/>
        <v>суббота</v>
      </c>
      <c s="71" t="str">
        <f>VLOOKUP(A137960,Подписчики!A:C,2,0)</f>
        <v>UTC+3</v>
      </c>
      <c s="71" t="str">
        <f t="shared" si="4311"/>
        <v>Московское время</v>
      </c>
      <c s="71"/>
    </row>
    <row r="137961" spans="1:10" ht="15">
      <c r="A137961">
        <v>343107</v>
      </c>
      <c>
        <v>217076</v>
      </c>
      <c s="2">
        <v>44373.7945188757</v>
      </c>
      <c>
        <v>464315</v>
      </c>
      <c s="71">
        <v>7</v>
      </c>
      <c>
        <v>19</v>
      </c>
      <c s="71" t="str">
        <f t="shared" si="4310"/>
        <v>суббота</v>
      </c>
      <c s="71" t="str">
        <f>VLOOKUP(A137961,Подписчики!A:C,2,0)</f>
        <v>UTC+3</v>
      </c>
      <c s="71" t="str">
        <f t="shared" si="4311"/>
        <v>Московское время</v>
      </c>
      <c s="71"/>
    </row>
    <row r="137962" spans="1:10" ht="15">
      <c r="A137962">
        <v>343124</v>
      </c>
      <c>
        <v>29841</v>
      </c>
      <c s="2">
        <v>44313.676563106797</v>
      </c>
      <c>
        <v>466283</v>
      </c>
      <c s="71">
        <v>3</v>
      </c>
      <c>
        <v>16</v>
      </c>
      <c s="71" t="str">
        <f t="shared" si="4310"/>
        <v>вторник</v>
      </c>
      <c s="71" t="str">
        <f>VLOOKUP(A137962,Подписчики!A:C,2,0)</f>
        <v>UTC+0</v>
      </c>
      <c s="71" t="str">
        <f t="shared" si="4311"/>
        <v>Запределами России</v>
      </c>
      <c s="71"/>
    </row>
    <row r="137963" spans="1:10" ht="15">
      <c r="A137963">
        <v>343124</v>
      </c>
      <c>
        <v>34749</v>
      </c>
      <c s="2">
        <v>44315.878828478963</v>
      </c>
      <c>
        <v>182191</v>
      </c>
      <c s="71">
        <v>5</v>
      </c>
      <c>
        <v>21</v>
      </c>
      <c s="71" t="str">
        <f t="shared" si="4310"/>
        <v>четверг</v>
      </c>
      <c s="71" t="str">
        <f>VLOOKUP(A137963,Подписчики!A:C,2,0)</f>
        <v>UTC+0</v>
      </c>
      <c s="71" t="str">
        <f t="shared" si="4311"/>
        <v>Запределами России</v>
      </c>
      <c s="71"/>
    </row>
    <row r="137964" spans="1:10" ht="15">
      <c r="A137964">
        <v>343124</v>
      </c>
      <c>
        <v>44776</v>
      </c>
      <c s="2">
        <v>44319.692744336571</v>
      </c>
      <c>
        <v>70091</v>
      </c>
      <c s="71">
        <v>2</v>
      </c>
      <c>
        <v>16</v>
      </c>
      <c s="71" t="str">
        <f t="shared" si="4310"/>
        <v>понедельник</v>
      </c>
      <c s="71" t="str">
        <f>VLOOKUP(A137964,Подписчики!A:C,2,0)</f>
        <v>UTC+0</v>
      </c>
      <c s="71" t="str">
        <f t="shared" si="4311"/>
        <v>Запределами России</v>
      </c>
      <c s="71"/>
    </row>
    <row r="137965" spans="1:10" ht="15">
      <c r="A137965">
        <v>343124</v>
      </c>
      <c>
        <v>57099</v>
      </c>
      <c s="2">
        <v>44324.988860841426</v>
      </c>
      <c>
        <v>327633</v>
      </c>
      <c s="71">
        <v>7</v>
      </c>
      <c>
        <v>23</v>
      </c>
      <c s="71" t="str">
        <f t="shared" si="4310"/>
        <v>суббота</v>
      </c>
      <c s="71" t="str">
        <f>VLOOKUP(A137965,Подписчики!A:C,2,0)</f>
        <v>UTC+0</v>
      </c>
      <c s="71" t="str">
        <f t="shared" si="4311"/>
        <v>Запределами России</v>
      </c>
      <c s="71"/>
    </row>
    <row r="137966" spans="1:10" ht="15">
      <c r="A137966">
        <v>343124</v>
      </c>
      <c>
        <v>71271</v>
      </c>
      <c s="2">
        <v>44330.797922330094</v>
      </c>
      <c>
        <v>302612</v>
      </c>
      <c s="71">
        <v>6</v>
      </c>
      <c>
        <v>19</v>
      </c>
      <c s="71" t="str">
        <f t="shared" si="4310"/>
        <v>пятница</v>
      </c>
      <c s="71" t="str">
        <f>VLOOKUP(A137966,Подписчики!A:C,2,0)</f>
        <v>UTC+0</v>
      </c>
      <c s="71" t="str">
        <f t="shared" si="4311"/>
        <v>Запределами России</v>
      </c>
      <c s="71"/>
    </row>
    <row r="137967" spans="1:10" ht="15">
      <c r="A137967">
        <v>343124</v>
      </c>
      <c>
        <v>87379</v>
      </c>
      <c s="2">
        <v>44336.76070550162</v>
      </c>
      <c>
        <v>122982</v>
      </c>
      <c s="71">
        <v>5</v>
      </c>
      <c>
        <v>18</v>
      </c>
      <c s="71" t="str">
        <f t="shared" si="4310"/>
        <v>четверг</v>
      </c>
      <c s="71" t="str">
        <f>VLOOKUP(A137967,Подписчики!A:C,2,0)</f>
        <v>UTC+0</v>
      </c>
      <c s="71" t="str">
        <f t="shared" si="4311"/>
        <v>Запределами России</v>
      </c>
      <c s="71"/>
    </row>
    <row r="137968" spans="1:10" ht="15">
      <c r="A137968">
        <v>343124</v>
      </c>
      <c>
        <v>111283</v>
      </c>
      <c s="2">
        <v>44344.285000000003</v>
      </c>
      <c>
        <v>250679</v>
      </c>
      <c s="71">
        <v>6</v>
      </c>
      <c>
        <v>6</v>
      </c>
      <c s="71" t="str">
        <f t="shared" si="4310"/>
        <v>пятница</v>
      </c>
      <c s="71" t="str">
        <f>VLOOKUP(A137968,Подписчики!A:C,2,0)</f>
        <v>UTC+0</v>
      </c>
      <c s="71" t="str">
        <f t="shared" si="4311"/>
        <v>Запределами России</v>
      </c>
      <c s="71"/>
    </row>
    <row r="137969" spans="1:10" ht="15">
      <c r="A137969">
        <v>343124</v>
      </c>
      <c>
        <v>170871</v>
      </c>
      <c s="2">
        <v>44360.64581877023</v>
      </c>
      <c>
        <v>411922</v>
      </c>
      <c s="71">
        <v>1</v>
      </c>
      <c>
        <v>15</v>
      </c>
      <c s="71" t="str">
        <f t="shared" si="4310"/>
        <v>воскресенье</v>
      </c>
      <c s="71" t="str">
        <f>VLOOKUP(A137969,Подписчики!A:C,2,0)</f>
        <v>UTC+0</v>
      </c>
      <c s="71" t="str">
        <f t="shared" si="4311"/>
        <v>Запределами России</v>
      </c>
      <c s="71"/>
    </row>
    <row r="137970" spans="1:10" ht="15">
      <c r="A137970">
        <v>343124</v>
      </c>
      <c>
        <v>221977</v>
      </c>
      <c s="2">
        <v>44374.848536637473</v>
      </c>
      <c>
        <v>301890</v>
      </c>
      <c s="71">
        <v>1</v>
      </c>
      <c>
        <v>20</v>
      </c>
      <c s="71" t="str">
        <f t="shared" si="4310"/>
        <v>воскресенье</v>
      </c>
      <c s="71" t="str">
        <f>VLOOKUP(A137970,Подписчики!A:C,2,0)</f>
        <v>UTC+0</v>
      </c>
      <c s="71" t="str">
        <f t="shared" si="4311"/>
        <v>Запределами России</v>
      </c>
      <c s="71"/>
    </row>
    <row r="137971" spans="1:10" ht="15">
      <c r="A137971">
        <v>343124</v>
      </c>
      <c>
        <v>236778</v>
      </c>
      <c s="2">
        <v>44379.752614886733</v>
      </c>
      <c>
        <v>316541</v>
      </c>
      <c s="71">
        <v>6</v>
      </c>
      <c>
        <v>18</v>
      </c>
      <c s="71" t="str">
        <f t="shared" si="4310"/>
        <v>пятница</v>
      </c>
      <c s="71" t="str">
        <f>VLOOKUP(A137971,Подписчики!A:C,2,0)</f>
        <v>UTC+0</v>
      </c>
      <c s="71" t="str">
        <f t="shared" si="4311"/>
        <v>Запределами России</v>
      </c>
      <c s="71"/>
    </row>
    <row r="137972" spans="1:10" ht="15">
      <c r="A137972">
        <v>343124</v>
      </c>
      <c>
        <v>271273</v>
      </c>
      <c s="2">
        <v>44389.687889967638</v>
      </c>
      <c>
        <v>347008</v>
      </c>
      <c s="71">
        <v>2</v>
      </c>
      <c>
        <v>16</v>
      </c>
      <c s="71" t="str">
        <f t="shared" si="4310"/>
        <v>понедельник</v>
      </c>
      <c s="71" t="str">
        <f>VLOOKUP(A137972,Подписчики!A:C,2,0)</f>
        <v>UTC+0</v>
      </c>
      <c s="71" t="str">
        <f t="shared" si="4311"/>
        <v>Запределами России</v>
      </c>
      <c s="71"/>
    </row>
    <row r="137973" spans="1:10" ht="15">
      <c r="A137973">
        <v>343124</v>
      </c>
      <c>
        <v>292173</v>
      </c>
      <c s="2">
        <v>44395.776886731393</v>
      </c>
      <c>
        <v>376219</v>
      </c>
      <c s="71">
        <v>1</v>
      </c>
      <c>
        <v>18</v>
      </c>
      <c s="71" t="str">
        <f t="shared" si="4310"/>
        <v>воскресенье</v>
      </c>
      <c s="71" t="str">
        <f>VLOOKUP(A137973,Подписчики!A:C,2,0)</f>
        <v>UTC+0</v>
      </c>
      <c s="71" t="str">
        <f t="shared" si="4311"/>
        <v>Запределами России</v>
      </c>
      <c s="71"/>
    </row>
    <row r="137974" spans="1:10" ht="15">
      <c r="A137974">
        <v>343124</v>
      </c>
      <c>
        <v>402917</v>
      </c>
      <c s="2">
        <v>44428.961352750812</v>
      </c>
      <c>
        <v>223202</v>
      </c>
      <c s="71">
        <v>6</v>
      </c>
      <c>
        <v>23</v>
      </c>
      <c s="71" t="str">
        <f t="shared" si="4310"/>
        <v>пятница</v>
      </c>
      <c s="71" t="str">
        <f>VLOOKUP(A137974,Подписчики!A:C,2,0)</f>
        <v>UTC+0</v>
      </c>
      <c s="71" t="str">
        <f t="shared" si="4311"/>
        <v>Запределами России</v>
      </c>
      <c s="71"/>
    </row>
    <row r="137975" spans="1:10" ht="15">
      <c r="A137975">
        <v>343124</v>
      </c>
      <c>
        <v>409138</v>
      </c>
      <c s="2">
        <v>44430.649055016183</v>
      </c>
      <c>
        <v>351192</v>
      </c>
      <c s="71">
        <v>1</v>
      </c>
      <c>
        <v>15</v>
      </c>
      <c s="71" t="str">
        <f t="shared" si="4310"/>
        <v>воскресенье</v>
      </c>
      <c s="71" t="str">
        <f>VLOOKUP(A137975,Подписчики!A:C,2,0)</f>
        <v>UTC+0</v>
      </c>
      <c s="71" t="str">
        <f t="shared" si="4311"/>
        <v>Запределами России</v>
      </c>
      <c s="71"/>
    </row>
    <row r="137976" spans="1:10" ht="15">
      <c r="A137976">
        <v>343124</v>
      </c>
      <c>
        <v>415035</v>
      </c>
      <c s="2">
        <v>44432.797922330094</v>
      </c>
      <c>
        <v>130031</v>
      </c>
      <c s="71">
        <v>3</v>
      </c>
      <c>
        <v>19</v>
      </c>
      <c s="71" t="str">
        <f t="shared" si="4310"/>
        <v>вторник</v>
      </c>
      <c s="71" t="str">
        <f>VLOOKUP(A137976,Подписчики!A:C,2,0)</f>
        <v>UTC+0</v>
      </c>
      <c s="71" t="str">
        <f t="shared" si="4311"/>
        <v>Запределами России</v>
      </c>
      <c s="71"/>
    </row>
    <row r="137977" spans="1:10" ht="15">
      <c r="A137977">
        <v>343133</v>
      </c>
      <c>
        <v>281775</v>
      </c>
      <c s="2">
        <v>44393.333521035602</v>
      </c>
      <c>
        <v>262119</v>
      </c>
      <c s="71">
        <v>6</v>
      </c>
      <c>
        <v>8</v>
      </c>
      <c s="71" t="str">
        <f t="shared" si="4310"/>
        <v>пятница</v>
      </c>
      <c s="71" t="str">
        <f>VLOOKUP(A137977,Подписчики!A:C,2,0)</f>
        <v>UTC+0</v>
      </c>
      <c s="71" t="str">
        <f t="shared" si="4311"/>
        <v>Запределами России</v>
      </c>
      <c s="71"/>
    </row>
    <row r="137978" spans="1:10" ht="15">
      <c r="A137978">
        <v>343133</v>
      </c>
      <c>
        <v>304797</v>
      </c>
      <c s="2">
        <v>44400.064912621361</v>
      </c>
      <c>
        <v>367087</v>
      </c>
      <c s="71">
        <v>6</v>
      </c>
      <c>
        <v>1</v>
      </c>
      <c s="71" t="str">
        <f t="shared" si="4310"/>
        <v>пятница</v>
      </c>
      <c s="71" t="str">
        <f>VLOOKUP(A137978,Подписчики!A:C,2,0)</f>
        <v>UTC+0</v>
      </c>
      <c s="71" t="str">
        <f t="shared" si="4311"/>
        <v>Запределами России</v>
      </c>
      <c s="71"/>
    </row>
    <row r="137979" spans="1:10" ht="15">
      <c r="A137979">
        <v>343133</v>
      </c>
      <c>
        <v>340412</v>
      </c>
      <c s="2">
        <v>44409.645313882873</v>
      </c>
      <c>
        <v>108086</v>
      </c>
      <c s="71">
        <v>1</v>
      </c>
      <c>
        <v>15</v>
      </c>
      <c s="71" t="str">
        <f t="shared" si="4310"/>
        <v>воскресенье</v>
      </c>
      <c s="71" t="str">
        <f>VLOOKUP(A137979,Подписчики!A:C,2,0)</f>
        <v>UTC+0</v>
      </c>
      <c s="71" t="str">
        <f t="shared" si="4311"/>
        <v>Запределами России</v>
      </c>
      <c s="71"/>
    </row>
    <row r="137980" spans="1:10" ht="15">
      <c r="A137980">
        <v>343133</v>
      </c>
      <c>
        <v>346917</v>
      </c>
      <c s="2">
        <v>44411.741288025893</v>
      </c>
      <c>
        <v>46093</v>
      </c>
      <c s="71">
        <v>3</v>
      </c>
      <c>
        <v>17</v>
      </c>
      <c s="71" t="str">
        <f t="shared" si="4310"/>
        <v>вторник</v>
      </c>
      <c s="71" t="str">
        <f>VLOOKUP(A137980,Подписчики!A:C,2,0)</f>
        <v>UTC+0</v>
      </c>
      <c s="71" t="str">
        <f t="shared" si="4311"/>
        <v>Запределами России</v>
      </c>
      <c s="71"/>
    </row>
    <row r="137981" spans="1:10" ht="15">
      <c r="A137981">
        <v>343133</v>
      </c>
      <c>
        <v>359533</v>
      </c>
      <c s="2">
        <v>44415.589037751393</v>
      </c>
      <c>
        <v>312886</v>
      </c>
      <c s="71">
        <v>7</v>
      </c>
      <c>
        <v>14</v>
      </c>
      <c s="71" t="str">
        <f t="shared" si="4310"/>
        <v>суббота</v>
      </c>
      <c s="71" t="str">
        <f>VLOOKUP(A137981,Подписчики!A:C,2,0)</f>
        <v>UTC+0</v>
      </c>
      <c s="71" t="str">
        <f t="shared" si="4311"/>
        <v>Запределами России</v>
      </c>
      <c s="71"/>
    </row>
    <row r="137982" spans="1:10" ht="15">
      <c r="A137982">
        <v>343133</v>
      </c>
      <c>
        <v>374225</v>
      </c>
      <c s="2">
        <v>44419.852938511329</v>
      </c>
      <c>
        <v>351192</v>
      </c>
      <c s="71">
        <v>4</v>
      </c>
      <c>
        <v>20</v>
      </c>
      <c s="71" t="str">
        <f t="shared" si="4310"/>
        <v>среда</v>
      </c>
      <c s="71" t="str">
        <f>VLOOKUP(A137982,Подписчики!A:C,2,0)</f>
        <v>UTC+0</v>
      </c>
      <c s="71" t="str">
        <f t="shared" si="4311"/>
        <v>Запределами России</v>
      </c>
      <c s="71"/>
    </row>
    <row r="137983" spans="1:10" ht="15">
      <c r="A137983">
        <v>343133</v>
      </c>
      <c>
        <v>392034</v>
      </c>
      <c s="2">
        <v>44425.524459546927</v>
      </c>
      <c>
        <v>21760</v>
      </c>
      <c s="71">
        <v>3</v>
      </c>
      <c>
        <v>12</v>
      </c>
      <c s="71" t="str">
        <f t="shared" si="4310"/>
        <v>вторник</v>
      </c>
      <c s="71" t="str">
        <f>VLOOKUP(A137983,Подписчики!A:C,2,0)</f>
        <v>UTC+0</v>
      </c>
      <c s="71" t="str">
        <f t="shared" si="4311"/>
        <v>Запределами России</v>
      </c>
      <c s="71"/>
    </row>
    <row r="137984" spans="1:10" ht="15">
      <c r="A137984">
        <v>343141</v>
      </c>
      <c>
        <v>70993</v>
      </c>
      <c s="2">
        <v>44330.754233009706</v>
      </c>
      <c>
        <v>291822</v>
      </c>
      <c s="71">
        <v>6</v>
      </c>
      <c>
        <v>18</v>
      </c>
      <c s="71" t="str">
        <f t="shared" si="4310"/>
        <v>пятница</v>
      </c>
      <c s="71" t="str">
        <f>VLOOKUP(A137984,Подписчики!A:C,2,0)</f>
        <v>UTC+0</v>
      </c>
      <c s="71" t="str">
        <f t="shared" si="4311"/>
        <v>Запределами России</v>
      </c>
      <c s="71"/>
    </row>
    <row r="137985" spans="1:10" ht="15">
      <c r="A137985">
        <v>343141</v>
      </c>
      <c>
        <v>85926</v>
      </c>
      <c s="2">
        <v>44335.946789644011</v>
      </c>
      <c>
        <v>266419</v>
      </c>
      <c s="71">
        <v>4</v>
      </c>
      <c>
        <v>22</v>
      </c>
      <c s="71" t="str">
        <f t="shared" si="4310"/>
        <v>среда</v>
      </c>
      <c s="71" t="str">
        <f>VLOOKUP(A137985,Подписчики!A:C,2,0)</f>
        <v>UTC+0</v>
      </c>
      <c s="71" t="str">
        <f t="shared" si="4311"/>
        <v>Запределами России</v>
      </c>
      <c s="71"/>
    </row>
    <row r="137986" spans="1:10" ht="15">
      <c r="A137986">
        <v>343141</v>
      </c>
      <c>
        <v>110156</v>
      </c>
      <c s="2">
        <v>44343.825430420715</v>
      </c>
      <c>
        <v>411922</v>
      </c>
      <c s="71">
        <v>5</v>
      </c>
      <c>
        <v>19</v>
      </c>
      <c s="71" t="str">
        <f t="shared" si="4310"/>
        <v>четверг</v>
      </c>
      <c s="71" t="str">
        <f>VLOOKUP(A137986,Подписчики!A:C,2,0)</f>
        <v>UTC+0</v>
      </c>
      <c s="71" t="str">
        <f t="shared" si="4311"/>
        <v>Запределами России</v>
      </c>
      <c s="71"/>
    </row>
    <row r="137987" spans="1:10" ht="15">
      <c r="A137987">
        <v>343141</v>
      </c>
      <c>
        <v>122063</v>
      </c>
      <c s="2">
        <v>44346.457999999999</v>
      </c>
      <c>
        <v>459697</v>
      </c>
      <c s="71">
        <v>1</v>
      </c>
      <c>
        <v>10</v>
      </c>
      <c s="71" t="str">
        <f t="shared" si="4312" ref="G137987:G138050">TEXT(C137987,"дддд")</f>
        <v>воскресенье</v>
      </c>
      <c s="71" t="str">
        <f>VLOOKUP(A137987,Подписчики!A:C,2,0)</f>
        <v>UTC+0</v>
      </c>
      <c s="71" t="str">
        <f t="shared" si="4313" ref="I137987:I138050">IF(H137987="UTC+1","Центральноевропейское время",IF(H137987="UTC+2","Калиниградское время",IF(H137987="UTC+3","Московское время",IF(H137987="UTC+4","Самарское время",IF(H137987="UTC+5","Екатеринбургское время",IF(H137987="UTC+6","Омское время",IF(H137987="UTC+7","Красноярское время",IF(H137987="UTC+8","Иркутское время",IF(H137987="UTC+9","Якутское время",IF(H137987="UTC+10","Владивостокское время",IF(H137987="UTC+11","Магаданское время",IF(H137987="UTC+12","Камчатское время",IF(H137987="UTC+0","Запределами России",IF(H137987="UTC-1","Запределами России",IF(H137987="UTC-2","Запределами России",IF(H137987="UTC-3","Запределами России",IF(H137987="UTC-4","Запределами России",IF(H137987="UTC-5","Запределами России",IF(H137987="UTC-6","Запределами России",IF(H137987="UTC-7","Запределами России",IF(H137987="UTC-8","Запределами России",IF(H137987="UTC-9","Запределами России",0))))))))))))))))))))))</f>
        <v>Запределами России</v>
      </c>
      <c s="71"/>
    </row>
    <row r="137988" spans="1:10" ht="15">
      <c r="A137988">
        <v>343141</v>
      </c>
      <c>
        <v>138221</v>
      </c>
      <c s="2">
        <v>44351.744524271846</v>
      </c>
      <c>
        <v>43623</v>
      </c>
      <c s="71">
        <v>6</v>
      </c>
      <c>
        <v>17</v>
      </c>
      <c s="71" t="str">
        <f t="shared" si="4312"/>
        <v>пятница</v>
      </c>
      <c s="71" t="str">
        <f>VLOOKUP(A137988,Подписчики!A:C,2,0)</f>
        <v>UTC+0</v>
      </c>
      <c s="71" t="str">
        <f t="shared" si="4313"/>
        <v>Запределами России</v>
      </c>
      <c s="71"/>
    </row>
    <row r="137989" spans="1:10" ht="15">
      <c r="A137989">
        <v>343141</v>
      </c>
      <c>
        <v>155432</v>
      </c>
      <c s="2">
        <v>44356.80601294498</v>
      </c>
      <c>
        <v>470762</v>
      </c>
      <c s="71">
        <v>4</v>
      </c>
      <c>
        <v>19</v>
      </c>
      <c s="71" t="str">
        <f t="shared" si="4312"/>
        <v>среда</v>
      </c>
      <c s="71" t="str">
        <f>VLOOKUP(A137989,Подписчики!A:C,2,0)</f>
        <v>UTC+0</v>
      </c>
      <c s="71" t="str">
        <f t="shared" si="4313"/>
        <v>Запределами России</v>
      </c>
      <c s="71"/>
    </row>
    <row r="137990" spans="1:10" ht="15">
      <c r="A137990">
        <v>343141</v>
      </c>
      <c>
        <v>162743</v>
      </c>
      <c s="2">
        <v>44358.890155339803</v>
      </c>
      <c>
        <v>453520</v>
      </c>
      <c s="71">
        <v>6</v>
      </c>
      <c>
        <v>21</v>
      </c>
      <c s="71" t="str">
        <f t="shared" si="4312"/>
        <v>пятница</v>
      </c>
      <c s="71" t="str">
        <f>VLOOKUP(A137990,Подписчики!A:C,2,0)</f>
        <v>UTC+0</v>
      </c>
      <c s="71" t="str">
        <f t="shared" si="4313"/>
        <v>Запределами России</v>
      </c>
      <c s="71"/>
    </row>
    <row r="137991" spans="1:10" ht="15">
      <c r="A137991">
        <v>343141</v>
      </c>
      <c>
        <v>171299</v>
      </c>
      <c s="2">
        <v>44360.710543689318</v>
      </c>
      <c>
        <v>242151</v>
      </c>
      <c s="71">
        <v>1</v>
      </c>
      <c>
        <v>17</v>
      </c>
      <c s="71" t="str">
        <f t="shared" si="4312"/>
        <v>воскресенье</v>
      </c>
      <c s="71" t="str">
        <f>VLOOKUP(A137991,Подписчики!A:C,2,0)</f>
        <v>UTC+0</v>
      </c>
      <c s="71" t="str">
        <f t="shared" si="4313"/>
        <v>Запределами России</v>
      </c>
      <c s="71"/>
    </row>
    <row r="137992" spans="1:10" ht="15">
      <c r="A137992">
        <v>343141</v>
      </c>
      <c>
        <v>174643</v>
      </c>
      <c s="2">
        <v>44361.77203236246</v>
      </c>
      <c>
        <v>230507</v>
      </c>
      <c s="71">
        <v>2</v>
      </c>
      <c>
        <v>18</v>
      </c>
      <c s="71" t="str">
        <f t="shared" si="4312"/>
        <v>понедельник</v>
      </c>
      <c s="71" t="str">
        <f>VLOOKUP(A137992,Подписчики!A:C,2,0)</f>
        <v>UTC+0</v>
      </c>
      <c s="71" t="str">
        <f t="shared" si="4313"/>
        <v>Запределами России</v>
      </c>
      <c s="71"/>
    </row>
    <row r="137993" spans="1:10" ht="15">
      <c r="A137993">
        <v>343141</v>
      </c>
      <c>
        <v>191190</v>
      </c>
      <c s="2">
        <v>44366.739669902912</v>
      </c>
      <c>
        <v>467908</v>
      </c>
      <c s="71">
        <v>7</v>
      </c>
      <c>
        <v>17</v>
      </c>
      <c s="71" t="str">
        <f t="shared" si="4312"/>
        <v>суббота</v>
      </c>
      <c s="71" t="str">
        <f>VLOOKUP(A137993,Подписчики!A:C,2,0)</f>
        <v>UTC+0</v>
      </c>
      <c s="71" t="str">
        <f t="shared" si="4313"/>
        <v>Запределами России</v>
      </c>
      <c s="71"/>
    </row>
    <row r="137994" spans="1:10" ht="15">
      <c r="A137994">
        <v>343141</v>
      </c>
      <c>
        <v>251698</v>
      </c>
      <c s="2">
        <v>44383.87721035599</v>
      </c>
      <c>
        <v>242428</v>
      </c>
      <c s="71">
        <v>3</v>
      </c>
      <c>
        <v>21</v>
      </c>
      <c s="71" t="str">
        <f t="shared" si="4312"/>
        <v>вторник</v>
      </c>
      <c s="71" t="str">
        <f>VLOOKUP(A137994,Подписчики!A:C,2,0)</f>
        <v>UTC+0</v>
      </c>
      <c s="71" t="str">
        <f t="shared" si="4313"/>
        <v>Запределами России</v>
      </c>
      <c s="71"/>
    </row>
    <row r="137995" spans="1:10" ht="15">
      <c r="A137995">
        <v>343141</v>
      </c>
      <c>
        <v>258433</v>
      </c>
      <c s="2">
        <v>44386.663618122977</v>
      </c>
      <c>
        <v>145779</v>
      </c>
      <c s="71">
        <v>6</v>
      </c>
      <c>
        <v>15</v>
      </c>
      <c s="71" t="str">
        <f t="shared" si="4312"/>
        <v>пятница</v>
      </c>
      <c s="71" t="str">
        <f>VLOOKUP(A137995,Подписчики!A:C,2,0)</f>
        <v>UTC+0</v>
      </c>
      <c s="71" t="str">
        <f t="shared" si="4313"/>
        <v>Запределами России</v>
      </c>
      <c s="71"/>
    </row>
    <row r="137996" spans="1:10" ht="15">
      <c r="A137996">
        <v>343141</v>
      </c>
      <c>
        <v>260410</v>
      </c>
      <c s="2">
        <v>44386.893391585763</v>
      </c>
      <c>
        <v>271445</v>
      </c>
      <c s="71">
        <v>6</v>
      </c>
      <c>
        <v>21</v>
      </c>
      <c s="71" t="str">
        <f t="shared" si="4312"/>
        <v>пятница</v>
      </c>
      <c s="71" t="str">
        <f>VLOOKUP(A137996,Подписчики!A:C,2,0)</f>
        <v>UTC+0</v>
      </c>
      <c s="71" t="str">
        <f t="shared" si="4313"/>
        <v>Запределами России</v>
      </c>
      <c s="71"/>
    </row>
    <row r="137997" spans="1:10" ht="15">
      <c r="A137997">
        <v>343141</v>
      </c>
      <c>
        <v>269613</v>
      </c>
      <c s="2">
        <v>44388.940317152104</v>
      </c>
      <c>
        <v>250679</v>
      </c>
      <c s="71">
        <v>1</v>
      </c>
      <c>
        <v>22</v>
      </c>
      <c s="71" t="str">
        <f t="shared" si="4312"/>
        <v>воскресенье</v>
      </c>
      <c s="71" t="str">
        <f>VLOOKUP(A137997,Подписчики!A:C,2,0)</f>
        <v>UTC+0</v>
      </c>
      <c s="71" t="str">
        <f t="shared" si="4313"/>
        <v>Запределами России</v>
      </c>
      <c s="71"/>
    </row>
    <row r="137998" spans="1:10" ht="15">
      <c r="A137998">
        <v>343141</v>
      </c>
      <c>
        <v>299715</v>
      </c>
      <c s="2">
        <v>44398.605365695796</v>
      </c>
      <c>
        <v>347393</v>
      </c>
      <c s="71">
        <v>4</v>
      </c>
      <c>
        <v>14</v>
      </c>
      <c s="71" t="str">
        <f t="shared" si="4312"/>
        <v>среда</v>
      </c>
      <c s="71" t="str">
        <f>VLOOKUP(A137998,Подписчики!A:C,2,0)</f>
        <v>UTC+0</v>
      </c>
      <c s="71" t="str">
        <f t="shared" si="4313"/>
        <v>Запределами России</v>
      </c>
      <c s="71"/>
    </row>
    <row r="137999" spans="1:10" ht="15">
      <c r="A137999">
        <v>343141</v>
      </c>
      <c>
        <v>328091</v>
      </c>
      <c s="2">
        <v>44406.752614886733</v>
      </c>
      <c>
        <v>260077</v>
      </c>
      <c s="71">
        <v>5</v>
      </c>
      <c>
        <v>18</v>
      </c>
      <c s="71" t="str">
        <f t="shared" si="4312"/>
        <v>четверг</v>
      </c>
      <c s="71" t="str">
        <f>VLOOKUP(A137999,Подписчики!A:C,2,0)</f>
        <v>UTC+0</v>
      </c>
      <c s="71" t="str">
        <f t="shared" si="4313"/>
        <v>Запределами России</v>
      </c>
      <c s="71"/>
    </row>
    <row r="138000" spans="1:10" ht="15">
      <c r="A138000">
        <v>343141</v>
      </c>
      <c>
        <v>341057</v>
      </c>
      <c s="2">
        <v>44409.734815533979</v>
      </c>
      <c>
        <v>246545</v>
      </c>
      <c s="71">
        <v>1</v>
      </c>
      <c>
        <v>17</v>
      </c>
      <c s="71" t="str">
        <f t="shared" si="4312"/>
        <v>воскресенье</v>
      </c>
      <c s="71" t="str">
        <f>VLOOKUP(A138000,Подписчики!A:C,2,0)</f>
        <v>UTC+0</v>
      </c>
      <c s="71" t="str">
        <f t="shared" si="4313"/>
        <v>Запределами России</v>
      </c>
      <c s="71"/>
    </row>
    <row r="138001" spans="1:10" ht="15">
      <c r="A138001">
        <v>343146</v>
      </c>
      <c>
        <v>319428</v>
      </c>
      <c s="2">
        <v>44403.751401294503</v>
      </c>
      <c>
        <v>242428</v>
      </c>
      <c s="71">
        <v>2</v>
      </c>
      <c>
        <v>18</v>
      </c>
      <c s="71" t="str">
        <f t="shared" si="4312"/>
        <v>понедельник</v>
      </c>
      <c s="71" t="str">
        <f>VLOOKUP(A138001,Подписчики!A:C,2,0)</f>
        <v>UTC+1</v>
      </c>
      <c s="71" t="str">
        <f t="shared" si="4313"/>
        <v>Центральноевропейское время</v>
      </c>
      <c s="71"/>
    </row>
    <row r="138002" spans="1:10" ht="15">
      <c r="A138002">
        <v>343146</v>
      </c>
      <c>
        <v>347638</v>
      </c>
      <c s="2">
        <v>44411.913333333338</v>
      </c>
      <c>
        <v>411922</v>
      </c>
      <c s="71">
        <v>3</v>
      </c>
      <c>
        <v>21</v>
      </c>
      <c s="71" t="str">
        <f t="shared" si="4312"/>
        <v>вторник</v>
      </c>
      <c s="71" t="str">
        <f>VLOOKUP(A138002,Подписчики!A:C,2,0)</f>
        <v>UTC+1</v>
      </c>
      <c s="71" t="str">
        <f t="shared" si="4313"/>
        <v>Центральноевропейское время</v>
      </c>
      <c s="71"/>
    </row>
    <row r="138003" spans="1:10" ht="15">
      <c r="A138003">
        <v>343146</v>
      </c>
      <c>
        <v>367325</v>
      </c>
      <c s="2">
        <v>44417.602333333336</v>
      </c>
      <c>
        <v>105089</v>
      </c>
      <c s="71">
        <v>2</v>
      </c>
      <c>
        <v>14</v>
      </c>
      <c s="71" t="str">
        <f t="shared" si="4312"/>
        <v>понедельник</v>
      </c>
      <c s="71" t="str">
        <f>VLOOKUP(A138003,Подписчики!A:C,2,0)</f>
        <v>UTC+1</v>
      </c>
      <c s="71" t="str">
        <f t="shared" si="4313"/>
        <v>Центральноевропейское время</v>
      </c>
      <c s="71"/>
    </row>
    <row r="138004" spans="1:10" ht="15">
      <c r="A138004">
        <v>343146</v>
      </c>
      <c>
        <v>388777</v>
      </c>
      <c s="2">
        <v>44423.891201513718</v>
      </c>
      <c>
        <v>122902</v>
      </c>
      <c s="71">
        <v>1</v>
      </c>
      <c>
        <v>21</v>
      </c>
      <c s="71" t="str">
        <f t="shared" si="4312"/>
        <v>воскресенье</v>
      </c>
      <c s="71" t="str">
        <f>VLOOKUP(A138004,Подписчики!A:C,2,0)</f>
        <v>UTC+1</v>
      </c>
      <c s="71" t="str">
        <f t="shared" si="4313"/>
        <v>Центральноевропейское время</v>
      </c>
      <c s="71"/>
    </row>
    <row r="138005" spans="1:10" ht="15">
      <c r="A138005">
        <v>343158</v>
      </c>
      <c>
        <v>22870</v>
      </c>
      <c s="2">
        <v>44310.331614123963</v>
      </c>
      <c>
        <v>429575</v>
      </c>
      <c s="71">
        <v>7</v>
      </c>
      <c>
        <v>7</v>
      </c>
      <c s="71" t="str">
        <f t="shared" si="4312"/>
        <v>суббота</v>
      </c>
      <c s="71" t="str">
        <f>VLOOKUP(A138005,Подписчики!A:C,2,0)</f>
        <v>UTC+1</v>
      </c>
      <c s="71" t="str">
        <f t="shared" si="4313"/>
        <v>Центральноевропейское время</v>
      </c>
      <c s="71"/>
    </row>
    <row r="138006" spans="1:10" ht="15">
      <c r="A138006">
        <v>343158</v>
      </c>
      <c>
        <v>36572</v>
      </c>
      <c s="2">
        <v>44316.707711974115</v>
      </c>
      <c>
        <v>146115</v>
      </c>
      <c s="71">
        <v>6</v>
      </c>
      <c>
        <v>16</v>
      </c>
      <c s="71" t="str">
        <f t="shared" si="4312"/>
        <v>пятница</v>
      </c>
      <c s="71" t="str">
        <f>VLOOKUP(A138006,Подписчики!A:C,2,0)</f>
        <v>UTC+1</v>
      </c>
      <c s="71" t="str">
        <f t="shared" si="4313"/>
        <v>Центральноевропейское время</v>
      </c>
      <c s="71"/>
    </row>
    <row r="138007" spans="1:10" ht="15">
      <c r="A138007">
        <v>343158</v>
      </c>
      <c>
        <v>40509</v>
      </c>
      <c s="2">
        <v>44317.893795587021</v>
      </c>
      <c>
        <v>158978</v>
      </c>
      <c s="71">
        <v>7</v>
      </c>
      <c>
        <v>21</v>
      </c>
      <c s="71" t="str">
        <f t="shared" si="4312"/>
        <v>суббота</v>
      </c>
      <c s="71" t="str">
        <f>VLOOKUP(A138007,Подписчики!A:C,2,0)</f>
        <v>UTC+1</v>
      </c>
      <c s="71" t="str">
        <f t="shared" si="4313"/>
        <v>Центральноевропейское время</v>
      </c>
      <c s="71"/>
    </row>
    <row r="138008" spans="1:10" ht="15">
      <c r="A138008">
        <v>343158</v>
      </c>
      <c>
        <v>48153</v>
      </c>
      <c s="2">
        <v>44321.359815533986</v>
      </c>
      <c>
        <v>181584</v>
      </c>
      <c s="71">
        <v>4</v>
      </c>
      <c>
        <v>8</v>
      </c>
      <c s="71" t="str">
        <f t="shared" si="4312"/>
        <v>среда</v>
      </c>
      <c s="71" t="str">
        <f>VLOOKUP(A138008,Подписчики!A:C,2,0)</f>
        <v>UTC+1</v>
      </c>
      <c s="71" t="str">
        <f t="shared" si="4313"/>
        <v>Центральноевропейское время</v>
      </c>
      <c s="71"/>
    </row>
    <row r="138009" spans="1:10" ht="15">
      <c r="A138009">
        <v>343158</v>
      </c>
      <c>
        <v>76501</v>
      </c>
      <c s="2">
        <v>44332.206457716602</v>
      </c>
      <c>
        <v>411922</v>
      </c>
      <c s="71">
        <v>1</v>
      </c>
      <c>
        <v>4</v>
      </c>
      <c s="71" t="str">
        <f t="shared" si="4312"/>
        <v>воскресенье</v>
      </c>
      <c s="71" t="str">
        <f>VLOOKUP(A138009,Подписчики!A:C,2,0)</f>
        <v>UTC+1</v>
      </c>
      <c s="71" t="str">
        <f t="shared" si="4313"/>
        <v>Центральноевропейское время</v>
      </c>
      <c s="71"/>
    </row>
    <row r="138010" spans="1:10" ht="15">
      <c r="A138010">
        <v>343158</v>
      </c>
      <c>
        <v>86814</v>
      </c>
      <c s="2">
        <v>44336.647841423954</v>
      </c>
      <c>
        <v>122982</v>
      </c>
      <c s="71">
        <v>5</v>
      </c>
      <c>
        <v>15</v>
      </c>
      <c s="71" t="str">
        <f t="shared" si="4312"/>
        <v>четверг</v>
      </c>
      <c s="71" t="str">
        <f>VLOOKUP(A138010,Подписчики!A:C,2,0)</f>
        <v>UTC+1</v>
      </c>
      <c s="71" t="str">
        <f t="shared" si="4313"/>
        <v>Центральноевропейское время</v>
      </c>
      <c s="71"/>
    </row>
    <row r="138011" spans="1:10" ht="15">
      <c r="A138011">
        <v>343158</v>
      </c>
      <c>
        <v>103430</v>
      </c>
      <c s="2">
        <v>44341.285333333333</v>
      </c>
      <c>
        <v>37644</v>
      </c>
      <c s="71">
        <v>3</v>
      </c>
      <c>
        <v>6</v>
      </c>
      <c s="71" t="str">
        <f t="shared" si="4312"/>
        <v>вторник</v>
      </c>
      <c s="71" t="str">
        <f>VLOOKUP(A138011,Подписчики!A:C,2,0)</f>
        <v>UTC+1</v>
      </c>
      <c s="71" t="str">
        <f t="shared" si="4313"/>
        <v>Центральноевропейское время</v>
      </c>
      <c s="71"/>
    </row>
    <row r="138012" spans="1:10" ht="15">
      <c r="A138012">
        <v>343158</v>
      </c>
      <c>
        <v>130545</v>
      </c>
      <c s="2">
        <v>44348.914831715214</v>
      </c>
      <c>
        <v>43697</v>
      </c>
      <c s="71">
        <v>3</v>
      </c>
      <c>
        <v>21</v>
      </c>
      <c s="71" t="str">
        <f t="shared" si="4312"/>
        <v>вторник</v>
      </c>
      <c s="71" t="str">
        <f>VLOOKUP(A138012,Подписчики!A:C,2,0)</f>
        <v>UTC+1</v>
      </c>
      <c s="71" t="str">
        <f t="shared" si="4313"/>
        <v>Центральноевропейское время</v>
      </c>
      <c s="71"/>
    </row>
    <row r="138013" spans="1:10" ht="15">
      <c r="A138013">
        <v>343158</v>
      </c>
      <c>
        <v>132452</v>
      </c>
      <c s="2">
        <v>44349.845252427185</v>
      </c>
      <c>
        <v>449373</v>
      </c>
      <c s="71">
        <v>4</v>
      </c>
      <c>
        <v>20</v>
      </c>
      <c s="71" t="str">
        <f t="shared" si="4312"/>
        <v>среда</v>
      </c>
      <c s="71" t="str">
        <f>VLOOKUP(A138013,Подписчики!A:C,2,0)</f>
        <v>UTC+1</v>
      </c>
      <c s="71" t="str">
        <f t="shared" si="4313"/>
        <v>Центральноевропейское время</v>
      </c>
      <c s="71"/>
    </row>
    <row r="138014" spans="1:10" ht="15">
      <c r="A138014">
        <v>343158</v>
      </c>
      <c>
        <v>166406</v>
      </c>
      <c s="2">
        <v>44359.731983818776</v>
      </c>
      <c>
        <v>236657</v>
      </c>
      <c s="71">
        <v>7</v>
      </c>
      <c>
        <v>17</v>
      </c>
      <c s="71" t="str">
        <f t="shared" si="4312"/>
        <v>суббота</v>
      </c>
      <c s="71" t="str">
        <f>VLOOKUP(A138014,Подписчики!A:C,2,0)</f>
        <v>UTC+1</v>
      </c>
      <c s="71" t="str">
        <f t="shared" si="4313"/>
        <v>Центральноевропейское время</v>
      </c>
      <c s="71"/>
    </row>
    <row r="138015" spans="1:10" ht="15">
      <c r="A138015">
        <v>343158</v>
      </c>
      <c>
        <v>192691</v>
      </c>
      <c s="2">
        <v>44366.945463423566</v>
      </c>
      <c>
        <v>439981</v>
      </c>
      <c s="71">
        <v>7</v>
      </c>
      <c>
        <v>22</v>
      </c>
      <c s="71" t="str">
        <f t="shared" si="4312"/>
        <v>суббота</v>
      </c>
      <c s="71" t="str">
        <f>VLOOKUP(A138015,Подписчики!A:C,2,0)</f>
        <v>UTC+1</v>
      </c>
      <c s="71" t="str">
        <f t="shared" si="4313"/>
        <v>Центральноевропейское время</v>
      </c>
      <c s="71"/>
    </row>
    <row r="138016" spans="1:10" ht="15">
      <c r="A138016">
        <v>343158</v>
      </c>
      <c>
        <v>201813</v>
      </c>
      <c s="2">
        <v>44369.681822006474</v>
      </c>
      <c>
        <v>68899</v>
      </c>
      <c s="71">
        <v>3</v>
      </c>
      <c>
        <v>16</v>
      </c>
      <c s="71" t="str">
        <f t="shared" si="4312"/>
        <v>вторник</v>
      </c>
      <c s="71" t="str">
        <f>VLOOKUP(A138016,Подписчики!A:C,2,0)</f>
        <v>UTC+1</v>
      </c>
      <c s="71" t="str">
        <f t="shared" si="4313"/>
        <v>Центральноевропейское время</v>
      </c>
      <c s="71"/>
    </row>
    <row r="138017" spans="1:10" ht="15">
      <c r="A138017">
        <v>343158</v>
      </c>
      <c>
        <v>225052</v>
      </c>
      <c s="2">
        <v>44375.835543689325</v>
      </c>
      <c>
        <v>363218</v>
      </c>
      <c s="71">
        <v>2</v>
      </c>
      <c>
        <v>20</v>
      </c>
      <c s="71" t="str">
        <f t="shared" si="4312"/>
        <v>понедельник</v>
      </c>
      <c s="71" t="str">
        <f>VLOOKUP(A138017,Подписчики!A:C,2,0)</f>
        <v>UTC+1</v>
      </c>
      <c s="71" t="str">
        <f t="shared" si="4313"/>
        <v>Центральноевропейское время</v>
      </c>
      <c s="71"/>
    </row>
    <row r="138018" spans="1:10" ht="15">
      <c r="A138018">
        <v>343158</v>
      </c>
      <c>
        <v>251196</v>
      </c>
      <c s="2">
        <v>44383.793472491911</v>
      </c>
      <c>
        <v>472908</v>
      </c>
      <c s="71">
        <v>3</v>
      </c>
      <c>
        <v>19</v>
      </c>
      <c s="71" t="str">
        <f t="shared" si="4312"/>
        <v>вторник</v>
      </c>
      <c s="71" t="str">
        <f>VLOOKUP(A138018,Подписчики!A:C,2,0)</f>
        <v>UTC+1</v>
      </c>
      <c s="71" t="str">
        <f t="shared" si="4313"/>
        <v>Центральноевропейское время</v>
      </c>
      <c s="71"/>
    </row>
    <row r="138019" spans="1:10" ht="15">
      <c r="A138019">
        <v>343158</v>
      </c>
      <c>
        <v>256657</v>
      </c>
      <c s="2">
        <v>44385.926158576054</v>
      </c>
      <c>
        <v>230507</v>
      </c>
      <c s="71">
        <v>5</v>
      </c>
      <c>
        <v>22</v>
      </c>
      <c s="71" t="str">
        <f t="shared" si="4312"/>
        <v>четверг</v>
      </c>
      <c s="71" t="str">
        <f>VLOOKUP(A138019,Подписчики!A:C,2,0)</f>
        <v>UTC+1</v>
      </c>
      <c s="71" t="str">
        <f t="shared" si="4313"/>
        <v>Центральноевропейское время</v>
      </c>
      <c s="71"/>
    </row>
    <row r="138020" spans="1:10" ht="15">
      <c r="A138020">
        <v>343158</v>
      </c>
      <c>
        <v>257354</v>
      </c>
      <c s="2">
        <v>44386.440721682848</v>
      </c>
      <c>
        <v>397531</v>
      </c>
      <c s="71">
        <v>6</v>
      </c>
      <c>
        <v>10</v>
      </c>
      <c s="71" t="str">
        <f t="shared" si="4312"/>
        <v>пятница</v>
      </c>
      <c s="71" t="str">
        <f>VLOOKUP(A138020,Подписчики!A:C,2,0)</f>
        <v>UTC+1</v>
      </c>
      <c s="71" t="str">
        <f t="shared" si="4313"/>
        <v>Центральноевропейское время</v>
      </c>
      <c s="71"/>
    </row>
    <row r="138021" spans="1:10" ht="15">
      <c r="A138021">
        <v>343158</v>
      </c>
      <c>
        <v>268026</v>
      </c>
      <c s="2">
        <v>44388.698003236248</v>
      </c>
      <c>
        <v>363811</v>
      </c>
      <c s="71">
        <v>1</v>
      </c>
      <c>
        <v>16</v>
      </c>
      <c s="71" t="str">
        <f t="shared" si="4312"/>
        <v>воскресенье</v>
      </c>
      <c s="71" t="str">
        <f>VLOOKUP(A138021,Подписчики!A:C,2,0)</f>
        <v>UTC+1</v>
      </c>
      <c s="71" t="str">
        <f t="shared" si="4313"/>
        <v>Центральноевропейское время</v>
      </c>
      <c s="71"/>
    </row>
    <row r="138022" spans="1:10" ht="15">
      <c r="A138022">
        <v>343158</v>
      </c>
      <c>
        <v>297071</v>
      </c>
      <c s="2">
        <v>44397.636514563106</v>
      </c>
      <c>
        <v>401945</v>
      </c>
      <c s="71">
        <v>3</v>
      </c>
      <c>
        <v>15</v>
      </c>
      <c s="71" t="str">
        <f t="shared" si="4312"/>
        <v>вторник</v>
      </c>
      <c s="71" t="str">
        <f>VLOOKUP(A138022,Подписчики!A:C,2,0)</f>
        <v>UTC+1</v>
      </c>
      <c s="71" t="str">
        <f t="shared" si="4313"/>
        <v>Центральноевропейское время</v>
      </c>
      <c s="71"/>
    </row>
    <row r="138023" spans="1:10" ht="15">
      <c r="A138023">
        <v>343175</v>
      </c>
      <c>
        <v>264554</v>
      </c>
      <c s="2">
        <v>44387.809653721684</v>
      </c>
      <c>
        <v>106932</v>
      </c>
      <c s="71">
        <v>7</v>
      </c>
      <c>
        <v>19</v>
      </c>
      <c s="71" t="str">
        <f t="shared" si="4312"/>
        <v>суббота</v>
      </c>
      <c s="71" t="str">
        <f>VLOOKUP(A138023,Подписчики!A:C,2,0)</f>
        <v>UTC+1</v>
      </c>
      <c s="71" t="str">
        <f t="shared" si="4313"/>
        <v>Центральноевропейское время</v>
      </c>
      <c s="71"/>
    </row>
    <row r="138024" spans="1:10" ht="15">
      <c r="A138024">
        <v>343175</v>
      </c>
      <c>
        <v>265954</v>
      </c>
      <c s="2">
        <v>44388.108157597584</v>
      </c>
      <c>
        <v>204315</v>
      </c>
      <c s="71">
        <v>1</v>
      </c>
      <c>
        <v>2</v>
      </c>
      <c s="71" t="str">
        <f t="shared" si="4312"/>
        <v>воскресенье</v>
      </c>
      <c s="71" t="str">
        <f>VLOOKUP(A138024,Подписчики!A:C,2,0)</f>
        <v>UTC+1</v>
      </c>
      <c s="71" t="str">
        <f t="shared" si="4313"/>
        <v>Центральноевропейское время</v>
      </c>
      <c s="71"/>
    </row>
    <row r="138025" spans="1:10" ht="15">
      <c r="A138025">
        <v>343175</v>
      </c>
      <c>
        <v>272096</v>
      </c>
      <c s="2">
        <v>44389.819362459551</v>
      </c>
      <c>
        <v>130721</v>
      </c>
      <c s="71">
        <v>2</v>
      </c>
      <c>
        <v>19</v>
      </c>
      <c s="71" t="str">
        <f t="shared" si="4312"/>
        <v>понедельник</v>
      </c>
      <c s="71" t="str">
        <f>VLOOKUP(A138025,Подписчики!A:C,2,0)</f>
        <v>UTC+1</v>
      </c>
      <c s="71" t="str">
        <f t="shared" si="4313"/>
        <v>Центральноевропейское время</v>
      </c>
      <c s="71"/>
    </row>
    <row r="138026" spans="1:10" ht="15">
      <c r="A138026">
        <v>343175</v>
      </c>
      <c>
        <v>330465</v>
      </c>
      <c s="2">
        <v>44407.694766990295</v>
      </c>
      <c>
        <v>21407</v>
      </c>
      <c s="71">
        <v>6</v>
      </c>
      <c>
        <v>16</v>
      </c>
      <c s="71" t="str">
        <f t="shared" si="4312"/>
        <v>пятница</v>
      </c>
      <c s="71" t="str">
        <f>VLOOKUP(A138026,Подписчики!A:C,2,0)</f>
        <v>UTC+1</v>
      </c>
      <c s="71" t="str">
        <f t="shared" si="4313"/>
        <v>Центральноевропейское время</v>
      </c>
      <c s="71"/>
    </row>
    <row r="138027" spans="1:10" ht="15">
      <c r="A138027">
        <v>343175</v>
      </c>
      <c>
        <v>351362</v>
      </c>
      <c s="2">
        <v>44413.557226537218</v>
      </c>
      <c>
        <v>411922</v>
      </c>
      <c s="71">
        <v>5</v>
      </c>
      <c>
        <v>13</v>
      </c>
      <c s="71" t="str">
        <f t="shared" si="4312"/>
        <v>четверг</v>
      </c>
      <c s="71" t="str">
        <f>VLOOKUP(A138027,Подписчики!A:C,2,0)</f>
        <v>UTC+1</v>
      </c>
      <c s="71" t="str">
        <f t="shared" si="4313"/>
        <v>Центральноевропейское время</v>
      </c>
      <c s="71"/>
    </row>
    <row r="138028" spans="1:10" ht="15">
      <c r="A138028">
        <v>343175</v>
      </c>
      <c>
        <v>358174</v>
      </c>
      <c s="2">
        <v>44415.247413556324</v>
      </c>
      <c>
        <v>12149</v>
      </c>
      <c s="71">
        <v>7</v>
      </c>
      <c>
        <v>5</v>
      </c>
      <c s="71" t="str">
        <f t="shared" si="4312"/>
        <v>суббота</v>
      </c>
      <c s="71" t="str">
        <f>VLOOKUP(A138028,Подписчики!A:C,2,0)</f>
        <v>UTC+1</v>
      </c>
      <c s="71" t="str">
        <f t="shared" si="4313"/>
        <v>Центральноевропейское время</v>
      </c>
      <c s="71"/>
    </row>
    <row r="138029" spans="1:10" ht="15">
      <c r="A138029">
        <v>343175</v>
      </c>
      <c>
        <v>396349</v>
      </c>
      <c s="2">
        <v>44426.982792880262</v>
      </c>
      <c>
        <v>227775</v>
      </c>
      <c s="71">
        <v>4</v>
      </c>
      <c>
        <v>23</v>
      </c>
      <c s="71" t="str">
        <f t="shared" si="4312"/>
        <v>среда</v>
      </c>
      <c s="71" t="str">
        <f>VLOOKUP(A138029,Подписчики!A:C,2,0)</f>
        <v>UTC+1</v>
      </c>
      <c s="71" t="str">
        <f t="shared" si="4313"/>
        <v>Центральноевропейское время</v>
      </c>
      <c s="71"/>
    </row>
    <row r="138030" spans="1:10" ht="15">
      <c r="A138030">
        <v>343175</v>
      </c>
      <c>
        <v>421560</v>
      </c>
      <c s="2">
        <v>44435.843634304212</v>
      </c>
      <c>
        <v>158978</v>
      </c>
      <c s="71">
        <v>6</v>
      </c>
      <c>
        <v>20</v>
      </c>
      <c s="71" t="str">
        <f t="shared" si="4312"/>
        <v>пятница</v>
      </c>
      <c s="71" t="str">
        <f>VLOOKUP(A138030,Подписчики!A:C,2,0)</f>
        <v>UTC+1</v>
      </c>
      <c s="71" t="str">
        <f t="shared" si="4313"/>
        <v>Центральноевропейское время</v>
      </c>
      <c s="71"/>
    </row>
    <row r="138031" spans="1:10" ht="15">
      <c r="A138031">
        <v>343224</v>
      </c>
      <c>
        <v>227882</v>
      </c>
      <c s="2">
        <v>44376.751805825239</v>
      </c>
      <c>
        <v>43842</v>
      </c>
      <c s="71">
        <v>3</v>
      </c>
      <c>
        <v>18</v>
      </c>
      <c s="71" t="str">
        <f t="shared" si="4312"/>
        <v>вторник</v>
      </c>
      <c s="71" t="str">
        <f>VLOOKUP(A138031,Подписчики!A:C,2,0)</f>
        <v>UTC+2</v>
      </c>
      <c s="71" t="str">
        <f t="shared" si="4313"/>
        <v>Калиниградское время</v>
      </c>
      <c s="71"/>
    </row>
    <row r="138032" spans="1:10" ht="15">
      <c r="A138032">
        <v>343224</v>
      </c>
      <c>
        <v>257863</v>
      </c>
      <c s="2">
        <v>44386.580284789641</v>
      </c>
      <c>
        <v>401945</v>
      </c>
      <c s="71">
        <v>6</v>
      </c>
      <c>
        <v>13</v>
      </c>
      <c s="71" t="str">
        <f t="shared" si="4312"/>
        <v>пятница</v>
      </c>
      <c s="71" t="str">
        <f>VLOOKUP(A138032,Подписчики!A:C,2,0)</f>
        <v>UTC+2</v>
      </c>
      <c s="71" t="str">
        <f t="shared" si="4313"/>
        <v>Калиниградское время</v>
      </c>
      <c s="71"/>
    </row>
    <row r="138033" spans="1:10" ht="15">
      <c r="A138033">
        <v>343224</v>
      </c>
      <c>
        <v>284109</v>
      </c>
      <c s="2">
        <v>44393.759896440126</v>
      </c>
      <c>
        <v>158978</v>
      </c>
      <c s="71">
        <v>6</v>
      </c>
      <c>
        <v>18</v>
      </c>
      <c s="71" t="str">
        <f t="shared" si="4312"/>
        <v>пятница</v>
      </c>
      <c s="71" t="str">
        <f>VLOOKUP(A138033,Подписчики!A:C,2,0)</f>
        <v>UTC+2</v>
      </c>
      <c s="71" t="str">
        <f t="shared" si="4313"/>
        <v>Калиниградское время</v>
      </c>
      <c s="71"/>
    </row>
    <row r="138034" spans="1:10" ht="15">
      <c r="A138034">
        <v>343224</v>
      </c>
      <c>
        <v>382510</v>
      </c>
      <c s="2">
        <v>44422.549851985226</v>
      </c>
      <c>
        <v>153893</v>
      </c>
      <c s="71">
        <v>7</v>
      </c>
      <c>
        <v>13</v>
      </c>
      <c s="71" t="str">
        <f t="shared" si="4312"/>
        <v>суббота</v>
      </c>
      <c s="71" t="str">
        <f>VLOOKUP(A138034,Подписчики!A:C,2,0)</f>
        <v>UTC+2</v>
      </c>
      <c s="71" t="str">
        <f t="shared" si="4313"/>
        <v>Калиниградское время</v>
      </c>
      <c s="71"/>
    </row>
    <row r="138035" spans="1:10" ht="15">
      <c r="A138035">
        <v>343224</v>
      </c>
      <c>
        <v>396297</v>
      </c>
      <c s="2">
        <v>44426.949216828478</v>
      </c>
      <c>
        <v>182191</v>
      </c>
      <c s="71">
        <v>4</v>
      </c>
      <c>
        <v>22</v>
      </c>
      <c s="71" t="str">
        <f t="shared" si="4312"/>
        <v>среда</v>
      </c>
      <c s="71" t="str">
        <f>VLOOKUP(A138035,Подписчики!A:C,2,0)</f>
        <v>UTC+2</v>
      </c>
      <c s="71" t="str">
        <f t="shared" si="4313"/>
        <v>Калиниградское время</v>
      </c>
      <c s="71"/>
    </row>
    <row r="138036" spans="1:10" ht="15">
      <c r="A138036">
        <v>343247</v>
      </c>
      <c>
        <v>5740</v>
      </c>
      <c s="2">
        <v>44294.871142394826</v>
      </c>
      <c>
        <v>176818</v>
      </c>
      <c s="71">
        <v>5</v>
      </c>
      <c>
        <v>20</v>
      </c>
      <c s="71" t="str">
        <f t="shared" si="4312"/>
        <v>четверг</v>
      </c>
      <c s="71" t="str">
        <f>VLOOKUP(A138036,Подписчики!A:C,2,0)</f>
        <v>UTC+1</v>
      </c>
      <c s="71" t="str">
        <f t="shared" si="4313"/>
        <v>Центральноевропейское время</v>
      </c>
      <c s="71"/>
    </row>
    <row r="138037" spans="1:10" ht="15">
      <c r="A138037">
        <v>343247</v>
      </c>
      <c>
        <v>7067</v>
      </c>
      <c s="2">
        <v>44296.727129449842</v>
      </c>
      <c>
        <v>43623</v>
      </c>
      <c s="71">
        <v>7</v>
      </c>
      <c>
        <v>17</v>
      </c>
      <c s="71" t="str">
        <f t="shared" si="4312"/>
        <v>суббота</v>
      </c>
      <c s="71" t="str">
        <f>VLOOKUP(A138037,Подписчики!A:C,2,0)</f>
        <v>UTC+1</v>
      </c>
      <c s="71" t="str">
        <f t="shared" si="4313"/>
        <v>Центральноевропейское время</v>
      </c>
      <c s="71"/>
    </row>
    <row r="138038" spans="1:10" ht="15">
      <c r="A138038">
        <v>343247</v>
      </c>
      <c>
        <v>9985</v>
      </c>
      <c s="2">
        <v>44300.814508090618</v>
      </c>
      <c>
        <v>158978</v>
      </c>
      <c s="71">
        <v>4</v>
      </c>
      <c>
        <v>19</v>
      </c>
      <c s="71" t="str">
        <f t="shared" si="4312"/>
        <v>среда</v>
      </c>
      <c s="71" t="str">
        <f>VLOOKUP(A138038,Подписчики!A:C,2,0)</f>
        <v>UTC+1</v>
      </c>
      <c s="71" t="str">
        <f t="shared" si="4313"/>
        <v>Центральноевропейское время</v>
      </c>
      <c s="71"/>
    </row>
    <row r="138039" spans="1:10" ht="15">
      <c r="A138039">
        <v>343247</v>
      </c>
      <c>
        <v>17690</v>
      </c>
      <c s="2">
        <v>44307.020009708744</v>
      </c>
      <c>
        <v>250679</v>
      </c>
      <c s="71">
        <v>4</v>
      </c>
      <c>
        <v>0</v>
      </c>
      <c s="71" t="str">
        <f t="shared" si="4312"/>
        <v>среда</v>
      </c>
      <c s="71" t="str">
        <f>VLOOKUP(A138039,Подписчики!A:C,2,0)</f>
        <v>UTC+1</v>
      </c>
      <c s="71" t="str">
        <f t="shared" si="4313"/>
        <v>Центральноевропейское время</v>
      </c>
      <c s="71"/>
    </row>
    <row r="138040" spans="1:10" ht="15">
      <c r="A138040">
        <v>343247</v>
      </c>
      <c>
        <v>18191</v>
      </c>
      <c s="2">
        <v>44307.646223300973</v>
      </c>
      <c>
        <v>89186</v>
      </c>
      <c s="71">
        <v>4</v>
      </c>
      <c>
        <v>15</v>
      </c>
      <c s="71" t="str">
        <f t="shared" si="4312"/>
        <v>среда</v>
      </c>
      <c s="71" t="str">
        <f>VLOOKUP(A138040,Подписчики!A:C,2,0)</f>
        <v>UTC+1</v>
      </c>
      <c s="71" t="str">
        <f t="shared" si="4313"/>
        <v>Центральноевропейское время</v>
      </c>
      <c s="71"/>
    </row>
    <row r="138041" spans="1:10" ht="15">
      <c r="A138041">
        <v>343247</v>
      </c>
      <c>
        <v>45217</v>
      </c>
      <c s="2">
        <v>44319.798326860844</v>
      </c>
      <c>
        <v>289620</v>
      </c>
      <c s="71">
        <v>2</v>
      </c>
      <c>
        <v>19</v>
      </c>
      <c s="71" t="str">
        <f t="shared" si="4312"/>
        <v>понедельник</v>
      </c>
      <c s="71" t="str">
        <f>VLOOKUP(A138041,Подписчики!A:C,2,0)</f>
        <v>UTC+1</v>
      </c>
      <c s="71" t="str">
        <f t="shared" si="4313"/>
        <v>Центральноевропейское время</v>
      </c>
      <c s="71"/>
    </row>
    <row r="138042" spans="1:10" ht="15">
      <c r="A138042">
        <v>343247</v>
      </c>
      <c>
        <v>51121</v>
      </c>
      <c s="2">
        <v>44322.88570550162</v>
      </c>
      <c>
        <v>102292</v>
      </c>
      <c s="71">
        <v>5</v>
      </c>
      <c>
        <v>21</v>
      </c>
      <c s="71" t="str">
        <f t="shared" si="4312"/>
        <v>четверг</v>
      </c>
      <c s="71" t="str">
        <f>VLOOKUP(A138042,Подписчики!A:C,2,0)</f>
        <v>UTC+1</v>
      </c>
      <c s="71" t="str">
        <f t="shared" si="4313"/>
        <v>Центральноевропейское время</v>
      </c>
      <c s="71"/>
    </row>
    <row r="138043" spans="1:10" ht="15">
      <c r="A138043">
        <v>343247</v>
      </c>
      <c>
        <v>79335</v>
      </c>
      <c s="2">
        <v>44332.953306680502</v>
      </c>
      <c>
        <v>179296</v>
      </c>
      <c s="71">
        <v>1</v>
      </c>
      <c>
        <v>22</v>
      </c>
      <c s="71" t="str">
        <f t="shared" si="4312"/>
        <v>воскресенье</v>
      </c>
      <c s="71" t="str">
        <f>VLOOKUP(A138043,Подписчики!A:C,2,0)</f>
        <v>UTC+1</v>
      </c>
      <c s="71" t="str">
        <f t="shared" si="4313"/>
        <v>Центральноевропейское время</v>
      </c>
      <c s="71"/>
    </row>
    <row r="138044" spans="1:10" ht="15">
      <c r="A138044">
        <v>343247</v>
      </c>
      <c>
        <v>85855</v>
      </c>
      <c s="2">
        <v>44335.919686084148</v>
      </c>
      <c>
        <v>180863</v>
      </c>
      <c s="71">
        <v>4</v>
      </c>
      <c>
        <v>22</v>
      </c>
      <c s="71" t="str">
        <f t="shared" si="4312"/>
        <v>среда</v>
      </c>
      <c s="71" t="str">
        <f>VLOOKUP(A138044,Подписчики!A:C,2,0)</f>
        <v>UTC+1</v>
      </c>
      <c s="71" t="str">
        <f t="shared" si="4313"/>
        <v>Центральноевропейское время</v>
      </c>
      <c s="71"/>
    </row>
    <row r="138045" spans="1:10" ht="15">
      <c r="A138045">
        <v>343247</v>
      </c>
      <c>
        <v>93976</v>
      </c>
      <c s="2">
        <v>44338.552507095555</v>
      </c>
      <c>
        <v>128523</v>
      </c>
      <c s="71">
        <v>7</v>
      </c>
      <c>
        <v>13</v>
      </c>
      <c s="71" t="str">
        <f t="shared" si="4312"/>
        <v>суббота</v>
      </c>
      <c s="71" t="str">
        <f>VLOOKUP(A138045,Подписчики!A:C,2,0)</f>
        <v>UTC+1</v>
      </c>
      <c s="71" t="str">
        <f t="shared" si="4313"/>
        <v>Центральноевропейское время</v>
      </c>
      <c s="71"/>
    </row>
    <row r="138046" spans="1:10" ht="15">
      <c r="A138046">
        <v>343249</v>
      </c>
      <c>
        <v>120738</v>
      </c>
      <c s="2">
        <v>44346.004000000001</v>
      </c>
      <c>
        <v>304722</v>
      </c>
      <c s="71">
        <v>1</v>
      </c>
      <c>
        <v>0</v>
      </c>
      <c s="71" t="str">
        <f t="shared" si="4312"/>
        <v>воскресенье</v>
      </c>
      <c s="71" t="str">
        <f>VLOOKUP(A138046,Подписчики!A:C,2,0)</f>
        <v>UTC+3</v>
      </c>
      <c s="71" t="str">
        <f t="shared" si="4313"/>
        <v>Московское время</v>
      </c>
      <c s="71"/>
    </row>
    <row r="138047" spans="1:10" ht="15">
      <c r="A138047">
        <v>343249</v>
      </c>
      <c>
        <v>121978</v>
      </c>
      <c s="2">
        <v>44346.433440129447</v>
      </c>
      <c>
        <v>184941</v>
      </c>
      <c s="71">
        <v>1</v>
      </c>
      <c>
        <v>10</v>
      </c>
      <c s="71" t="str">
        <f t="shared" si="4312"/>
        <v>воскресенье</v>
      </c>
      <c s="71" t="str">
        <f>VLOOKUP(A138047,Подписчики!A:C,2,0)</f>
        <v>UTC+3</v>
      </c>
      <c s="71" t="str">
        <f t="shared" si="4313"/>
        <v>Московское время</v>
      </c>
      <c s="71"/>
    </row>
    <row r="138048" spans="1:10" ht="15">
      <c r="A138048">
        <v>343249</v>
      </c>
      <c>
        <v>128003</v>
      </c>
      <c s="2">
        <v>44347.939912621361</v>
      </c>
      <c>
        <v>158978</v>
      </c>
      <c s="71">
        <v>2</v>
      </c>
      <c>
        <v>22</v>
      </c>
      <c s="71" t="str">
        <f t="shared" si="4312"/>
        <v>понедельник</v>
      </c>
      <c s="71" t="str">
        <f>VLOOKUP(A138048,Подписчики!A:C,2,0)</f>
        <v>UTC+3</v>
      </c>
      <c s="71" t="str">
        <f t="shared" si="4313"/>
        <v>Московское время</v>
      </c>
      <c s="71"/>
    </row>
    <row r="138049" spans="1:10" ht="15">
      <c r="A138049">
        <v>343249</v>
      </c>
      <c>
        <v>154589</v>
      </c>
      <c s="2">
        <v>44356.676158576054</v>
      </c>
      <c>
        <v>194697</v>
      </c>
      <c s="71">
        <v>4</v>
      </c>
      <c>
        <v>16</v>
      </c>
      <c s="71" t="str">
        <f t="shared" si="4312"/>
        <v>среда</v>
      </c>
      <c s="71" t="str">
        <f>VLOOKUP(A138049,Подписчики!A:C,2,0)</f>
        <v>UTC+3</v>
      </c>
      <c s="71" t="str">
        <f t="shared" si="4313"/>
        <v>Московское время</v>
      </c>
      <c s="71"/>
    </row>
    <row r="138050" spans="1:10" ht="15">
      <c r="A138050">
        <v>343249</v>
      </c>
      <c>
        <v>161001</v>
      </c>
      <c s="2">
        <v>44358.682631067961</v>
      </c>
      <c>
        <v>351192</v>
      </c>
      <c s="71">
        <v>6</v>
      </c>
      <c>
        <v>16</v>
      </c>
      <c s="71" t="str">
        <f t="shared" si="4312"/>
        <v>пятница</v>
      </c>
      <c s="71" t="str">
        <f>VLOOKUP(A138050,Подписчики!A:C,2,0)</f>
        <v>UTC+3</v>
      </c>
      <c s="71" t="str">
        <f t="shared" si="4313"/>
        <v>Московское время</v>
      </c>
      <c s="71"/>
    </row>
    <row r="138051" spans="1:10" ht="15">
      <c r="A138051">
        <v>343249</v>
      </c>
      <c>
        <v>181534</v>
      </c>
      <c s="2">
        <v>44364.610999999997</v>
      </c>
      <c>
        <v>129210</v>
      </c>
      <c s="71">
        <v>5</v>
      </c>
      <c>
        <v>14</v>
      </c>
      <c s="71" t="str">
        <f t="shared" si="4314" ref="G138051:G138114">TEXT(C138051,"дддд")</f>
        <v>четверг</v>
      </c>
      <c s="71" t="str">
        <f>VLOOKUP(A138051,Подписчики!A:C,2,0)</f>
        <v>UTC+3</v>
      </c>
      <c s="71" t="str">
        <f t="shared" si="4315" ref="I138051:I138114">IF(H138051="UTC+1","Центральноевропейское время",IF(H138051="UTC+2","Калиниградское время",IF(H138051="UTC+3","Московское время",IF(H138051="UTC+4","Самарское время",IF(H138051="UTC+5","Екатеринбургское время",IF(H138051="UTC+6","Омское время",IF(H138051="UTC+7","Красноярское время",IF(H138051="UTC+8","Иркутское время",IF(H138051="UTC+9","Якутское время",IF(H138051="UTC+10","Владивостокское время",IF(H138051="UTC+11","Магаданское время",IF(H138051="UTC+12","Камчатское время",IF(H138051="UTC+0","Запределами России",IF(H138051="UTC-1","Запределами России",IF(H138051="UTC-2","Запределами России",IF(H138051="UTC-3","Запределами России",IF(H138051="UTC-4","Запределами России",IF(H138051="UTC-5","Запределами России",IF(H138051="UTC-6","Запределами России",IF(H138051="UTC-7","Запределами России",IF(H138051="UTC-8","Запределами России",IF(H138051="UTC-9","Запределами России",0))))))))))))))))))))))</f>
        <v>Московское время</v>
      </c>
      <c s="71"/>
    </row>
    <row r="138052" spans="1:10" ht="15">
      <c r="A138052">
        <v>343249</v>
      </c>
      <c>
        <v>183160</v>
      </c>
      <c s="2">
        <v>44364.886514563106</v>
      </c>
      <c>
        <v>411922</v>
      </c>
      <c s="71">
        <v>5</v>
      </c>
      <c>
        <v>21</v>
      </c>
      <c s="71" t="str">
        <f t="shared" si="4314"/>
        <v>четверг</v>
      </c>
      <c s="71" t="str">
        <f>VLOOKUP(A138052,Подписчики!A:C,2,0)</f>
        <v>UTC+3</v>
      </c>
      <c s="71" t="str">
        <f t="shared" si="4315"/>
        <v>Московское время</v>
      </c>
      <c s="71"/>
    </row>
    <row r="138053" spans="1:10" ht="15">
      <c r="A138053">
        <v>343249</v>
      </c>
      <c>
        <v>227480</v>
      </c>
      <c s="2">
        <v>44376.690721682848</v>
      </c>
      <c>
        <v>182191</v>
      </c>
      <c s="71">
        <v>3</v>
      </c>
      <c>
        <v>16</v>
      </c>
      <c s="71" t="str">
        <f t="shared" si="4314"/>
        <v>вторник</v>
      </c>
      <c s="71" t="str">
        <f>VLOOKUP(A138053,Подписчики!A:C,2,0)</f>
        <v>UTC+3</v>
      </c>
      <c s="71" t="str">
        <f t="shared" si="4315"/>
        <v>Московское время</v>
      </c>
      <c s="71"/>
    </row>
    <row r="138054" spans="1:10" ht="15">
      <c r="A138054">
        <v>343249</v>
      </c>
      <c>
        <v>267169</v>
      </c>
      <c s="2">
        <v>44388.551563106797</v>
      </c>
      <c>
        <v>396686</v>
      </c>
      <c s="71">
        <v>1</v>
      </c>
      <c>
        <v>13</v>
      </c>
      <c s="71" t="str">
        <f t="shared" si="4314"/>
        <v>воскресенье</v>
      </c>
      <c s="71" t="str">
        <f>VLOOKUP(A138054,Подписчики!A:C,2,0)</f>
        <v>UTC+3</v>
      </c>
      <c s="71" t="str">
        <f t="shared" si="4315"/>
        <v>Московское время</v>
      </c>
      <c s="71"/>
    </row>
    <row r="138055" spans="1:10" ht="15">
      <c r="A138055">
        <v>343249</v>
      </c>
      <c>
        <v>276607</v>
      </c>
      <c s="2">
        <v>44391.601724919092</v>
      </c>
      <c>
        <v>154256</v>
      </c>
      <c s="71">
        <v>4</v>
      </c>
      <c>
        <v>14</v>
      </c>
      <c s="71" t="str">
        <f t="shared" si="4314"/>
        <v>среда</v>
      </c>
      <c s="71" t="str">
        <f>VLOOKUP(A138055,Подписчики!A:C,2,0)</f>
        <v>UTC+3</v>
      </c>
      <c s="71" t="str">
        <f t="shared" si="4315"/>
        <v>Московское время</v>
      </c>
      <c s="71"/>
    </row>
    <row r="138056" spans="1:10" ht="15">
      <c r="A138056">
        <v>343273</v>
      </c>
      <c>
        <v>6483</v>
      </c>
      <c s="2">
        <v>44296.123081148718</v>
      </c>
      <c>
        <v>283467</v>
      </c>
      <c s="71">
        <v>7</v>
      </c>
      <c>
        <v>2</v>
      </c>
      <c s="71" t="str">
        <f t="shared" si="4314"/>
        <v>суббота</v>
      </c>
      <c s="71" t="str">
        <f>VLOOKUP(A138056,Подписчики!A:C,2,0)</f>
        <v>UTC+3</v>
      </c>
      <c s="71" t="str">
        <f t="shared" si="4315"/>
        <v>Московское время</v>
      </c>
      <c s="71"/>
    </row>
    <row r="138057" spans="1:10" ht="15">
      <c r="A138057">
        <v>343273</v>
      </c>
      <c>
        <v>8283</v>
      </c>
      <c s="2">
        <v>44298.687485436894</v>
      </c>
      <c>
        <v>164771</v>
      </c>
      <c s="71">
        <v>2</v>
      </c>
      <c>
        <v>16</v>
      </c>
      <c s="71" t="str">
        <f t="shared" si="4314"/>
        <v>понедельник</v>
      </c>
      <c s="71" t="str">
        <f>VLOOKUP(A138057,Подписчики!A:C,2,0)</f>
        <v>UTC+3</v>
      </c>
      <c s="71" t="str">
        <f t="shared" si="4315"/>
        <v>Московское время</v>
      </c>
      <c s="71"/>
    </row>
    <row r="138058" spans="1:10" ht="15">
      <c r="A138058">
        <v>343273</v>
      </c>
      <c>
        <v>8694</v>
      </c>
      <c s="2">
        <v>44298.987999999998</v>
      </c>
      <c>
        <v>347393</v>
      </c>
      <c s="71">
        <v>2</v>
      </c>
      <c>
        <v>23</v>
      </c>
      <c s="71" t="str">
        <f t="shared" si="4314"/>
        <v>понедельник</v>
      </c>
      <c s="71" t="str">
        <f>VLOOKUP(A138058,Подписчики!A:C,2,0)</f>
        <v>UTC+3</v>
      </c>
      <c s="71" t="str">
        <f t="shared" si="4315"/>
        <v>Московское время</v>
      </c>
      <c s="71"/>
    </row>
    <row r="138059" spans="1:10" ht="15">
      <c r="A138059">
        <v>343273</v>
      </c>
      <c>
        <v>10541</v>
      </c>
      <c s="2">
        <v>44301.663213592234</v>
      </c>
      <c>
        <v>180017</v>
      </c>
      <c s="71">
        <v>5</v>
      </c>
      <c>
        <v>15</v>
      </c>
      <c s="71" t="str">
        <f t="shared" si="4314"/>
        <v>четверг</v>
      </c>
      <c s="71" t="str">
        <f>VLOOKUP(A138059,Подписчики!A:C,2,0)</f>
        <v>UTC+3</v>
      </c>
      <c s="71" t="str">
        <f t="shared" si="4315"/>
        <v>Московское время</v>
      </c>
      <c s="71"/>
    </row>
    <row r="138060" spans="1:10" ht="15">
      <c r="A138060">
        <v>343273</v>
      </c>
      <c>
        <v>15870</v>
      </c>
      <c s="2">
        <v>44305.533763754043</v>
      </c>
      <c>
        <v>21407</v>
      </c>
      <c s="71">
        <v>2</v>
      </c>
      <c>
        <v>12</v>
      </c>
      <c s="71" t="str">
        <f t="shared" si="4314"/>
        <v>понедельник</v>
      </c>
      <c s="71" t="str">
        <f>VLOOKUP(A138060,Подписчики!A:C,2,0)</f>
        <v>UTC+3</v>
      </c>
      <c s="71" t="str">
        <f t="shared" si="4315"/>
        <v>Московское время</v>
      </c>
      <c s="71"/>
    </row>
    <row r="138061" spans="1:10" ht="15">
      <c r="A138061">
        <v>343273</v>
      </c>
      <c>
        <v>71765</v>
      </c>
      <c s="2">
        <v>44330.875187702266</v>
      </c>
      <c>
        <v>396686</v>
      </c>
      <c s="71">
        <v>6</v>
      </c>
      <c>
        <v>21</v>
      </c>
      <c s="71" t="str">
        <f t="shared" si="4314"/>
        <v>пятница</v>
      </c>
      <c s="71" t="str">
        <f>VLOOKUP(A138061,Подписчики!A:C,2,0)</f>
        <v>UTC+3</v>
      </c>
      <c s="71" t="str">
        <f t="shared" si="4315"/>
        <v>Московское время</v>
      </c>
      <c s="71"/>
    </row>
    <row r="138062" spans="1:10" ht="15">
      <c r="A138062">
        <v>343273</v>
      </c>
      <c>
        <v>76179</v>
      </c>
      <c s="2">
        <v>44332.056581316567</v>
      </c>
      <c>
        <v>351192</v>
      </c>
      <c s="71">
        <v>1</v>
      </c>
      <c>
        <v>1</v>
      </c>
      <c s="71" t="str">
        <f t="shared" si="4314"/>
        <v>воскресенье</v>
      </c>
      <c s="71" t="str">
        <f>VLOOKUP(A138062,Подписчики!A:C,2,0)</f>
        <v>UTC+3</v>
      </c>
      <c s="71" t="str">
        <f t="shared" si="4315"/>
        <v>Московское время</v>
      </c>
      <c s="71"/>
    </row>
    <row r="138063" spans="1:10" ht="15">
      <c r="A138063">
        <v>343273</v>
      </c>
      <c>
        <v>109621</v>
      </c>
      <c s="2">
        <v>44343.742501618122</v>
      </c>
      <c>
        <v>12149</v>
      </c>
      <c s="71">
        <v>5</v>
      </c>
      <c>
        <v>17</v>
      </c>
      <c s="71" t="str">
        <f t="shared" si="4314"/>
        <v>четверг</v>
      </c>
      <c s="71" t="str">
        <f>VLOOKUP(A138063,Подписчики!A:C,2,0)</f>
        <v>UTC+3</v>
      </c>
      <c s="71" t="str">
        <f t="shared" si="4315"/>
        <v>Московское время</v>
      </c>
      <c s="71"/>
    </row>
    <row r="138064" spans="1:10" ht="15">
      <c r="A138064">
        <v>343273</v>
      </c>
      <c>
        <v>130071</v>
      </c>
      <c s="2">
        <v>44348.815317152104</v>
      </c>
      <c>
        <v>188440</v>
      </c>
      <c s="71">
        <v>3</v>
      </c>
      <c>
        <v>19</v>
      </c>
      <c s="71" t="str">
        <f t="shared" si="4314"/>
        <v>вторник</v>
      </c>
      <c s="71" t="str">
        <f>VLOOKUP(A138064,Подписчики!A:C,2,0)</f>
        <v>UTC+3</v>
      </c>
      <c s="71" t="str">
        <f t="shared" si="4315"/>
        <v>Московское время</v>
      </c>
      <c s="71"/>
    </row>
    <row r="138065" spans="1:10" ht="15">
      <c r="A138065">
        <v>343273</v>
      </c>
      <c>
        <v>157646</v>
      </c>
      <c s="2">
        <v>44357.705284789641</v>
      </c>
      <c>
        <v>118549</v>
      </c>
      <c s="71">
        <v>5</v>
      </c>
      <c>
        <v>16</v>
      </c>
      <c s="71" t="str">
        <f t="shared" si="4314"/>
        <v>четверг</v>
      </c>
      <c s="71" t="str">
        <f>VLOOKUP(A138065,Подписчики!A:C,2,0)</f>
        <v>UTC+3</v>
      </c>
      <c s="71" t="str">
        <f t="shared" si="4315"/>
        <v>Московское время</v>
      </c>
      <c s="71"/>
    </row>
    <row r="138066" spans="1:10" ht="15">
      <c r="A138066">
        <v>343273</v>
      </c>
      <c>
        <v>175687</v>
      </c>
      <c s="2">
        <v>44362.4156407767</v>
      </c>
      <c>
        <v>60752</v>
      </c>
      <c s="71">
        <v>3</v>
      </c>
      <c>
        <v>9</v>
      </c>
      <c s="71" t="str">
        <f t="shared" si="4314"/>
        <v>вторник</v>
      </c>
      <c s="71" t="str">
        <f>VLOOKUP(A138066,Подписчики!A:C,2,0)</f>
        <v>UTC+3</v>
      </c>
      <c s="71" t="str">
        <f t="shared" si="4315"/>
        <v>Московское время</v>
      </c>
      <c s="71"/>
    </row>
    <row r="138067" spans="1:10" ht="15">
      <c r="A138067">
        <v>343273</v>
      </c>
      <c>
        <v>176698</v>
      </c>
      <c s="2">
        <v>44362.695576051781</v>
      </c>
      <c>
        <v>425255</v>
      </c>
      <c s="71">
        <v>3</v>
      </c>
      <c>
        <v>16</v>
      </c>
      <c s="71" t="str">
        <f t="shared" si="4314"/>
        <v>вторник</v>
      </c>
      <c s="71" t="str">
        <f>VLOOKUP(A138067,Подписчики!A:C,2,0)</f>
        <v>UTC+3</v>
      </c>
      <c s="71" t="str">
        <f t="shared" si="4315"/>
        <v>Московское время</v>
      </c>
      <c s="71"/>
    </row>
    <row r="138068" spans="1:10" ht="15">
      <c r="A138068">
        <v>343273</v>
      </c>
      <c>
        <v>177579</v>
      </c>
      <c s="2">
        <v>44362.837970873785</v>
      </c>
      <c>
        <v>446697</v>
      </c>
      <c s="71">
        <v>3</v>
      </c>
      <c>
        <v>20</v>
      </c>
      <c s="71" t="str">
        <f t="shared" si="4314"/>
        <v>вторник</v>
      </c>
      <c s="71" t="str">
        <f>VLOOKUP(A138068,Подписчики!A:C,2,0)</f>
        <v>UTC+3</v>
      </c>
      <c s="71" t="str">
        <f t="shared" si="4315"/>
        <v>Московское время</v>
      </c>
      <c s="71"/>
    </row>
    <row r="138069" spans="1:10" ht="15">
      <c r="A138069">
        <v>343273</v>
      </c>
      <c>
        <v>235125</v>
      </c>
      <c s="2">
        <v>44379.501401294496</v>
      </c>
      <c>
        <v>258219</v>
      </c>
      <c s="71">
        <v>6</v>
      </c>
      <c>
        <v>12</v>
      </c>
      <c s="71" t="str">
        <f t="shared" si="4314"/>
        <v>пятница</v>
      </c>
      <c s="71" t="str">
        <f>VLOOKUP(A138069,Подписчики!A:C,2,0)</f>
        <v>UTC+3</v>
      </c>
      <c s="71" t="str">
        <f t="shared" si="4315"/>
        <v>Московское время</v>
      </c>
      <c s="71"/>
    </row>
    <row r="138070" spans="1:10" ht="15">
      <c r="A138070">
        <v>343273</v>
      </c>
      <c>
        <v>270304</v>
      </c>
      <c s="2">
        <v>44389.447999999997</v>
      </c>
      <c>
        <v>436722</v>
      </c>
      <c s="71">
        <v>2</v>
      </c>
      <c>
        <v>10</v>
      </c>
      <c s="71" t="str">
        <f t="shared" si="4314"/>
        <v>понедельник</v>
      </c>
      <c s="71" t="str">
        <f>VLOOKUP(A138070,Подписчики!A:C,2,0)</f>
        <v>UTC+3</v>
      </c>
      <c s="71" t="str">
        <f t="shared" si="4315"/>
        <v>Московское время</v>
      </c>
      <c s="71"/>
    </row>
    <row r="138071" spans="1:10" ht="15">
      <c r="A138071">
        <v>343273</v>
      </c>
      <c>
        <v>306618</v>
      </c>
      <c s="2">
        <v>44400.682631067961</v>
      </c>
      <c>
        <v>320264</v>
      </c>
      <c s="71">
        <v>6</v>
      </c>
      <c>
        <v>16</v>
      </c>
      <c s="71" t="str">
        <f t="shared" si="4314"/>
        <v>пятница</v>
      </c>
      <c s="71" t="str">
        <f>VLOOKUP(A138071,Подписчики!A:C,2,0)</f>
        <v>UTC+3</v>
      </c>
      <c s="71" t="str">
        <f t="shared" si="4315"/>
        <v>Московское время</v>
      </c>
      <c s="71"/>
    </row>
    <row r="138072" spans="1:10" ht="15">
      <c r="A138072">
        <v>343295</v>
      </c>
      <c>
        <v>6132</v>
      </c>
      <c s="2">
        <v>44295.725511326862</v>
      </c>
      <c>
        <v>439981</v>
      </c>
      <c s="71">
        <v>6</v>
      </c>
      <c>
        <v>17</v>
      </c>
      <c s="71" t="str">
        <f t="shared" si="4314"/>
        <v>пятница</v>
      </c>
      <c s="71" t="str">
        <f>VLOOKUP(A138072,Подписчики!A:C,2,0)</f>
        <v>UTC+1</v>
      </c>
      <c s="71" t="str">
        <f t="shared" si="4315"/>
        <v>Центральноевропейское время</v>
      </c>
      <c s="71"/>
    </row>
    <row r="138073" spans="1:10" ht="15">
      <c r="A138073">
        <v>343295</v>
      </c>
      <c>
        <v>9291</v>
      </c>
      <c s="2">
        <v>44299.871142394826</v>
      </c>
      <c>
        <v>245484</v>
      </c>
      <c s="71">
        <v>3</v>
      </c>
      <c>
        <v>20</v>
      </c>
      <c s="71" t="str">
        <f t="shared" si="4314"/>
        <v>вторник</v>
      </c>
      <c s="71" t="str">
        <f>VLOOKUP(A138073,Подписчики!A:C,2,0)</f>
        <v>UTC+1</v>
      </c>
      <c s="71" t="str">
        <f t="shared" si="4315"/>
        <v>Центральноевропейское время</v>
      </c>
      <c s="71"/>
    </row>
    <row r="138074" spans="1:10" ht="15">
      <c r="A138074">
        <v>343295</v>
      </c>
      <c>
        <v>10060</v>
      </c>
      <c s="2">
        <v>44300.848488673138</v>
      </c>
      <c>
        <v>227775</v>
      </c>
      <c s="71">
        <v>4</v>
      </c>
      <c>
        <v>20</v>
      </c>
      <c s="71" t="str">
        <f t="shared" si="4314"/>
        <v>среда</v>
      </c>
      <c s="71" t="str">
        <f>VLOOKUP(A138074,Подписчики!A:C,2,0)</f>
        <v>UTC+1</v>
      </c>
      <c s="71" t="str">
        <f t="shared" si="4315"/>
        <v>Центральноевропейское время</v>
      </c>
      <c s="71"/>
    </row>
    <row r="138075" spans="1:10" ht="15">
      <c r="A138075">
        <v>343295</v>
      </c>
      <c>
        <v>13454</v>
      </c>
      <c s="2">
        <v>44303.741692556636</v>
      </c>
      <c>
        <v>223772</v>
      </c>
      <c s="71">
        <v>7</v>
      </c>
      <c>
        <v>17</v>
      </c>
      <c s="71" t="str">
        <f t="shared" si="4314"/>
        <v>суббота</v>
      </c>
      <c s="71" t="str">
        <f>VLOOKUP(A138075,Подписчики!A:C,2,0)</f>
        <v>UTC+1</v>
      </c>
      <c s="71" t="str">
        <f t="shared" si="4315"/>
        <v>Центральноевропейское время</v>
      </c>
      <c s="71"/>
    </row>
    <row r="138076" spans="1:10" ht="15">
      <c r="A138076">
        <v>343295</v>
      </c>
      <c>
        <v>54910</v>
      </c>
      <c s="2">
        <v>44324.479445783865</v>
      </c>
      <c>
        <v>246229</v>
      </c>
      <c s="71">
        <v>7</v>
      </c>
      <c>
        <v>11</v>
      </c>
      <c s="71" t="str">
        <f t="shared" si="4314"/>
        <v>суббота</v>
      </c>
      <c s="71" t="str">
        <f>VLOOKUP(A138076,Подписчики!A:C,2,0)</f>
        <v>UTC+1</v>
      </c>
      <c s="71" t="str">
        <f t="shared" si="4315"/>
        <v>Центральноевропейское время</v>
      </c>
      <c s="71"/>
    </row>
    <row r="138077" spans="1:10" ht="15">
      <c r="A138077">
        <v>343295</v>
      </c>
      <c>
        <v>55384</v>
      </c>
      <c s="2">
        <v>44324.621951456313</v>
      </c>
      <c>
        <v>108961</v>
      </c>
      <c s="71">
        <v>7</v>
      </c>
      <c>
        <v>14</v>
      </c>
      <c s="71" t="str">
        <f t="shared" si="4314"/>
        <v>суббота</v>
      </c>
      <c s="71" t="str">
        <f>VLOOKUP(A138077,Подписчики!A:C,2,0)</f>
        <v>UTC+1</v>
      </c>
      <c s="71" t="str">
        <f t="shared" si="4315"/>
        <v>Центральноевропейское время</v>
      </c>
      <c s="71"/>
    </row>
    <row r="138078" spans="1:10" ht="15">
      <c r="A138078">
        <v>343295</v>
      </c>
      <c>
        <v>60487</v>
      </c>
      <c s="2">
        <v>44326.400268608413</v>
      </c>
      <c>
        <v>411922</v>
      </c>
      <c s="71">
        <v>2</v>
      </c>
      <c>
        <v>9</v>
      </c>
      <c s="71" t="str">
        <f t="shared" si="4314"/>
        <v>понедельник</v>
      </c>
      <c s="71" t="str">
        <f>VLOOKUP(A138078,Подписчики!A:C,2,0)</f>
        <v>UTC+1</v>
      </c>
      <c s="71" t="str">
        <f t="shared" si="4315"/>
        <v>Центральноевропейское время</v>
      </c>
      <c s="71"/>
    </row>
    <row r="138079" spans="1:10" ht="15">
      <c r="A138079">
        <v>343295</v>
      </c>
      <c>
        <v>87532</v>
      </c>
      <c s="2">
        <v>44336.798326860844</v>
      </c>
      <c>
        <v>305248</v>
      </c>
      <c s="71">
        <v>5</v>
      </c>
      <c>
        <v>19</v>
      </c>
      <c s="71" t="str">
        <f t="shared" si="4314"/>
        <v>четверг</v>
      </c>
      <c s="71" t="str">
        <f>VLOOKUP(A138079,Подписчики!A:C,2,0)</f>
        <v>UTC+1</v>
      </c>
      <c s="71" t="str">
        <f t="shared" si="4315"/>
        <v>Центральноевропейское время</v>
      </c>
      <c s="71"/>
    </row>
    <row r="138080" spans="1:10" ht="15">
      <c r="A138080">
        <v>343295</v>
      </c>
      <c>
        <v>109822</v>
      </c>
      <c s="2">
        <v>44343.778909385117</v>
      </c>
      <c>
        <v>5151</v>
      </c>
      <c s="71">
        <v>5</v>
      </c>
      <c>
        <v>18</v>
      </c>
      <c s="71" t="str">
        <f t="shared" si="4314"/>
        <v>четверг</v>
      </c>
      <c s="71" t="str">
        <f>VLOOKUP(A138080,Подписчики!A:C,2,0)</f>
        <v>UTC+1</v>
      </c>
      <c s="71" t="str">
        <f t="shared" si="4315"/>
        <v>Центральноевропейское время</v>
      </c>
      <c s="71"/>
    </row>
    <row r="138081" spans="1:10" ht="15">
      <c r="A138081">
        <v>343295</v>
      </c>
      <c>
        <v>115591</v>
      </c>
      <c s="2">
        <v>44345.012329477831</v>
      </c>
      <c>
        <v>128523</v>
      </c>
      <c s="71">
        <v>7</v>
      </c>
      <c>
        <v>0</v>
      </c>
      <c s="71" t="str">
        <f t="shared" si="4314"/>
        <v>суббота</v>
      </c>
      <c s="71" t="str">
        <f>VLOOKUP(A138081,Подписчики!A:C,2,0)</f>
        <v>UTC+1</v>
      </c>
      <c s="71" t="str">
        <f t="shared" si="4315"/>
        <v>Центральноевропейское время</v>
      </c>
      <c s="71"/>
    </row>
    <row r="138082" spans="1:10" ht="15">
      <c r="A138082">
        <v>343295</v>
      </c>
      <c>
        <v>118578</v>
      </c>
      <c s="2">
        <v>44345.701239482201</v>
      </c>
      <c>
        <v>281236</v>
      </c>
      <c s="71">
        <v>7</v>
      </c>
      <c>
        <v>16</v>
      </c>
      <c s="71" t="str">
        <f t="shared" si="4314"/>
        <v>суббота</v>
      </c>
      <c s="71" t="str">
        <f>VLOOKUP(A138082,Подписчики!A:C,2,0)</f>
        <v>UTC+1</v>
      </c>
      <c s="71" t="str">
        <f t="shared" si="4315"/>
        <v>Центральноевропейское время</v>
      </c>
      <c s="71"/>
    </row>
    <row r="138083" spans="1:10" ht="15">
      <c r="A138083">
        <v>343295</v>
      </c>
      <c>
        <v>124092</v>
      </c>
      <c s="2">
        <v>44346.785381877024</v>
      </c>
      <c>
        <v>389985</v>
      </c>
      <c s="71">
        <v>1</v>
      </c>
      <c>
        <v>18</v>
      </c>
      <c s="71" t="str">
        <f t="shared" si="4314"/>
        <v>воскресенье</v>
      </c>
      <c s="71" t="str">
        <f>VLOOKUP(A138083,Подписчики!A:C,2,0)</f>
        <v>UTC+1</v>
      </c>
      <c s="71" t="str">
        <f t="shared" si="4315"/>
        <v>Центральноевропейское время</v>
      </c>
      <c s="71"/>
    </row>
    <row r="138084" spans="1:10" ht="15">
      <c r="A138084">
        <v>343295</v>
      </c>
      <c>
        <v>147127</v>
      </c>
      <c s="2">
        <v>44353.845252427185</v>
      </c>
      <c>
        <v>298026</v>
      </c>
      <c s="71">
        <v>1</v>
      </c>
      <c>
        <v>20</v>
      </c>
      <c s="71" t="str">
        <f t="shared" si="4314"/>
        <v>воскресенье</v>
      </c>
      <c s="71" t="str">
        <f>VLOOKUP(A138084,Подписчики!A:C,2,0)</f>
        <v>UTC+1</v>
      </c>
      <c s="71" t="str">
        <f t="shared" si="4315"/>
        <v>Центральноевропейское время</v>
      </c>
      <c s="71"/>
    </row>
    <row r="138085" spans="1:10" ht="15">
      <c r="A138085">
        <v>343295</v>
      </c>
      <c>
        <v>171957</v>
      </c>
      <c s="2">
        <v>44360.796708737864</v>
      </c>
      <c>
        <v>191238</v>
      </c>
      <c s="71">
        <v>1</v>
      </c>
      <c>
        <v>19</v>
      </c>
      <c s="71" t="str">
        <f t="shared" si="4314"/>
        <v>воскресенье</v>
      </c>
      <c s="71" t="str">
        <f>VLOOKUP(A138085,Подписчики!A:C,2,0)</f>
        <v>UTC+1</v>
      </c>
      <c s="71" t="str">
        <f t="shared" si="4315"/>
        <v>Центральноевропейское время</v>
      </c>
      <c s="71"/>
    </row>
    <row r="138086" spans="1:10" ht="15">
      <c r="A138086">
        <v>343295</v>
      </c>
      <c>
        <v>180111</v>
      </c>
      <c s="2">
        <v>44363.843333333338</v>
      </c>
      <c>
        <v>141918</v>
      </c>
      <c s="71">
        <v>4</v>
      </c>
      <c>
        <v>20</v>
      </c>
      <c s="71" t="str">
        <f t="shared" si="4314"/>
        <v>среда</v>
      </c>
      <c s="71" t="str">
        <f>VLOOKUP(A138086,Подписчики!A:C,2,0)</f>
        <v>UTC+1</v>
      </c>
      <c s="71" t="str">
        <f t="shared" si="4315"/>
        <v>Центральноевропейское время</v>
      </c>
      <c s="71"/>
    </row>
    <row r="138087" spans="1:10" ht="15">
      <c r="A138087">
        <v>343295</v>
      </c>
      <c>
        <v>189494</v>
      </c>
      <c s="2">
        <v>44366.484411003235</v>
      </c>
      <c>
        <v>70091</v>
      </c>
      <c s="71">
        <v>7</v>
      </c>
      <c>
        <v>11</v>
      </c>
      <c s="71" t="str">
        <f t="shared" si="4314"/>
        <v>суббота</v>
      </c>
      <c s="71" t="str">
        <f>VLOOKUP(A138087,Подписчики!A:C,2,0)</f>
        <v>UTC+1</v>
      </c>
      <c s="71" t="str">
        <f t="shared" si="4315"/>
        <v>Центральноевропейское время</v>
      </c>
      <c s="71"/>
    </row>
    <row r="138088" spans="1:10" ht="15">
      <c r="A138088">
        <v>343295</v>
      </c>
      <c>
        <v>301035</v>
      </c>
      <c s="2">
        <v>44398.803181229778</v>
      </c>
      <c>
        <v>153873</v>
      </c>
      <c s="71">
        <v>4</v>
      </c>
      <c>
        <v>19</v>
      </c>
      <c s="71" t="str">
        <f t="shared" si="4314"/>
        <v>среда</v>
      </c>
      <c s="71" t="str">
        <f>VLOOKUP(A138088,Подписчики!A:C,2,0)</f>
        <v>UTC+1</v>
      </c>
      <c s="71" t="str">
        <f t="shared" si="4315"/>
        <v>Центральноевропейское время</v>
      </c>
      <c s="71"/>
    </row>
    <row r="138089" spans="1:10" ht="15">
      <c r="A138089">
        <v>343295</v>
      </c>
      <c>
        <v>310543</v>
      </c>
      <c s="2">
        <v>44401.609006472492</v>
      </c>
      <c>
        <v>230507</v>
      </c>
      <c s="71">
        <v>7</v>
      </c>
      <c>
        <v>14</v>
      </c>
      <c s="71" t="str">
        <f t="shared" si="4314"/>
        <v>суббота</v>
      </c>
      <c s="71" t="str">
        <f>VLOOKUP(A138089,Подписчики!A:C,2,0)</f>
        <v>UTC+1</v>
      </c>
      <c s="71" t="str">
        <f t="shared" si="4315"/>
        <v>Центральноевропейское время</v>
      </c>
      <c s="71"/>
    </row>
    <row r="138090" spans="1:10" ht="15">
      <c r="A138090">
        <v>343295</v>
      </c>
      <c>
        <v>349090</v>
      </c>
      <c s="2">
        <v>44412.707711974115</v>
      </c>
      <c>
        <v>458519</v>
      </c>
      <c s="71">
        <v>4</v>
      </c>
      <c>
        <v>16</v>
      </c>
      <c s="71" t="str">
        <f t="shared" si="4314"/>
        <v>среда</v>
      </c>
      <c s="71" t="str">
        <f>VLOOKUP(A138090,Подписчики!A:C,2,0)</f>
        <v>UTC+1</v>
      </c>
      <c s="71" t="str">
        <f t="shared" si="4315"/>
        <v>Центральноевропейское время</v>
      </c>
      <c s="71"/>
    </row>
    <row r="138091" spans="1:10" ht="15">
      <c r="A138091">
        <v>343295</v>
      </c>
      <c>
        <v>360301</v>
      </c>
      <c s="2">
        <v>44415.692861720636</v>
      </c>
      <c>
        <v>396686</v>
      </c>
      <c s="71">
        <v>7</v>
      </c>
      <c>
        <v>16</v>
      </c>
      <c s="71" t="str">
        <f t="shared" si="4314"/>
        <v>суббота</v>
      </c>
      <c s="71" t="str">
        <f>VLOOKUP(A138091,Подписчики!A:C,2,0)</f>
        <v>UTC+1</v>
      </c>
      <c s="71" t="str">
        <f t="shared" si="4315"/>
        <v>Центральноевропейское время</v>
      </c>
      <c s="71"/>
    </row>
    <row r="138092" spans="1:10" ht="15">
      <c r="A138092">
        <v>343295</v>
      </c>
      <c>
        <v>379574</v>
      </c>
      <c s="2">
        <v>44421.793472491911</v>
      </c>
      <c>
        <v>445697</v>
      </c>
      <c s="71">
        <v>6</v>
      </c>
      <c>
        <v>19</v>
      </c>
      <c s="71" t="str">
        <f t="shared" si="4314"/>
        <v>пятница</v>
      </c>
      <c s="71" t="str">
        <f>VLOOKUP(A138092,Подписчики!A:C,2,0)</f>
        <v>UTC+1</v>
      </c>
      <c s="71" t="str">
        <f t="shared" si="4315"/>
        <v>Центральноевропейское время</v>
      </c>
      <c s="71"/>
    </row>
    <row r="138093" spans="1:10" ht="15">
      <c r="A138093">
        <v>343295</v>
      </c>
      <c>
        <v>384869</v>
      </c>
      <c s="2">
        <v>44422.893796116507</v>
      </c>
      <c>
        <v>95782</v>
      </c>
      <c s="71">
        <v>7</v>
      </c>
      <c>
        <v>21</v>
      </c>
      <c s="71" t="str">
        <f t="shared" si="4314"/>
        <v>суббота</v>
      </c>
      <c s="71" t="str">
        <f>VLOOKUP(A138093,Подписчики!A:C,2,0)</f>
        <v>UTC+1</v>
      </c>
      <c s="71" t="str">
        <f t="shared" si="4315"/>
        <v>Центральноевропейское время</v>
      </c>
      <c s="71"/>
    </row>
    <row r="138094" spans="1:10" ht="15">
      <c r="A138094">
        <v>343295</v>
      </c>
      <c>
        <v>405633</v>
      </c>
      <c s="2">
        <v>44429.727129449842</v>
      </c>
      <c>
        <v>182191</v>
      </c>
      <c s="71">
        <v>7</v>
      </c>
      <c>
        <v>17</v>
      </c>
      <c s="71" t="str">
        <f t="shared" si="4314"/>
        <v>суббота</v>
      </c>
      <c s="71" t="str">
        <f>VLOOKUP(A138094,Подписчики!A:C,2,0)</f>
        <v>UTC+1</v>
      </c>
      <c s="71" t="str">
        <f t="shared" si="4315"/>
        <v>Центральноевропейское время</v>
      </c>
      <c s="71"/>
    </row>
    <row r="138095" spans="1:10" ht="15">
      <c r="A138095">
        <v>343302</v>
      </c>
      <c>
        <v>47022</v>
      </c>
      <c s="2">
        <v>44320.736029126216</v>
      </c>
      <c>
        <v>157696</v>
      </c>
      <c s="71">
        <v>3</v>
      </c>
      <c>
        <v>17</v>
      </c>
      <c s="71" t="str">
        <f t="shared" si="4314"/>
        <v>вторник</v>
      </c>
      <c s="71" t="str">
        <f>VLOOKUP(A138095,Подписчики!A:C,2,0)</f>
        <v>UTC+3</v>
      </c>
      <c s="71" t="str">
        <f t="shared" si="4315"/>
        <v>Московское время</v>
      </c>
      <c s="71"/>
    </row>
    <row r="138096" spans="1:10" ht="15">
      <c r="A138096">
        <v>343302</v>
      </c>
      <c>
        <v>56131</v>
      </c>
      <c s="2">
        <v>44324.77291177099</v>
      </c>
      <c>
        <v>411922</v>
      </c>
      <c s="71">
        <v>7</v>
      </c>
      <c>
        <v>18</v>
      </c>
      <c s="71" t="str">
        <f t="shared" si="4314"/>
        <v>суббота</v>
      </c>
      <c s="71" t="str">
        <f>VLOOKUP(A138096,Подписчики!A:C,2,0)</f>
        <v>UTC+3</v>
      </c>
      <c s="71" t="str">
        <f t="shared" si="4315"/>
        <v>Московское время</v>
      </c>
      <c s="71"/>
    </row>
    <row r="138097" spans="1:10" ht="15">
      <c r="A138097">
        <v>343302</v>
      </c>
      <c>
        <v>66048</v>
      </c>
      <c s="2">
        <v>44328.770009708736</v>
      </c>
      <c>
        <v>347393</v>
      </c>
      <c s="71">
        <v>4</v>
      </c>
      <c>
        <v>18</v>
      </c>
      <c s="71" t="str">
        <f t="shared" si="4314"/>
        <v>среда</v>
      </c>
      <c s="71" t="str">
        <f>VLOOKUP(A138097,Подписчики!A:C,2,0)</f>
        <v>UTC+3</v>
      </c>
      <c s="71" t="str">
        <f t="shared" si="4315"/>
        <v>Московское время</v>
      </c>
      <c s="71"/>
    </row>
    <row r="138098" spans="1:10" ht="15">
      <c r="A138098">
        <v>343302</v>
      </c>
      <c>
        <v>67452</v>
      </c>
      <c s="2">
        <v>44329.566126213591</v>
      </c>
      <c>
        <v>436459</v>
      </c>
      <c s="71">
        <v>5</v>
      </c>
      <c>
        <v>13</v>
      </c>
      <c s="71" t="str">
        <f t="shared" si="4314"/>
        <v>четверг</v>
      </c>
      <c s="71" t="str">
        <f>VLOOKUP(A138098,Подписчики!A:C,2,0)</f>
        <v>UTC+3</v>
      </c>
      <c s="71" t="str">
        <f t="shared" si="4315"/>
        <v>Московское время</v>
      </c>
      <c s="71"/>
    </row>
    <row r="138099" spans="1:10" ht="15">
      <c r="A138099">
        <v>343302</v>
      </c>
      <c>
        <v>94994</v>
      </c>
      <c s="2">
        <v>44338.723084142395</v>
      </c>
      <c>
        <v>158978</v>
      </c>
      <c s="71">
        <v>7</v>
      </c>
      <c>
        <v>17</v>
      </c>
      <c s="71" t="str">
        <f t="shared" si="4314"/>
        <v>суббота</v>
      </c>
      <c s="71" t="str">
        <f>VLOOKUP(A138099,Подписчики!A:C,2,0)</f>
        <v>UTC+3</v>
      </c>
      <c s="71" t="str">
        <f t="shared" si="4315"/>
        <v>Московское время</v>
      </c>
      <c s="71"/>
    </row>
    <row r="138100" spans="1:10" ht="15">
      <c r="A138100">
        <v>343302</v>
      </c>
      <c>
        <v>101234</v>
      </c>
      <c s="2">
        <v>44340.593634304205</v>
      </c>
      <c>
        <v>287759</v>
      </c>
      <c s="71">
        <v>2</v>
      </c>
      <c>
        <v>14</v>
      </c>
      <c s="71" t="str">
        <f t="shared" si="4314"/>
        <v>понедельник</v>
      </c>
      <c s="71" t="str">
        <f>VLOOKUP(A138100,Подписчики!A:C,2,0)</f>
        <v>UTC+3</v>
      </c>
      <c s="71" t="str">
        <f t="shared" si="4315"/>
        <v>Московское время</v>
      </c>
      <c s="71"/>
    </row>
    <row r="138101" spans="1:10" ht="15">
      <c r="A138101">
        <v>343302</v>
      </c>
      <c>
        <v>113658</v>
      </c>
      <c s="2">
        <v>44344.753828478963</v>
      </c>
      <c>
        <v>196974</v>
      </c>
      <c s="71">
        <v>6</v>
      </c>
      <c>
        <v>18</v>
      </c>
      <c s="71" t="str">
        <f t="shared" si="4314"/>
        <v>пятница</v>
      </c>
      <c s="71" t="str">
        <f>VLOOKUP(A138101,Подписчики!A:C,2,0)</f>
        <v>UTC+3</v>
      </c>
      <c s="71" t="str">
        <f t="shared" si="4315"/>
        <v>Московское время</v>
      </c>
      <c s="71"/>
    </row>
    <row r="138102" spans="1:10" ht="15">
      <c r="A138102">
        <v>343302</v>
      </c>
      <c>
        <v>154311</v>
      </c>
      <c s="2">
        <v>44356.630851132686</v>
      </c>
      <c>
        <v>347367</v>
      </c>
      <c s="71">
        <v>4</v>
      </c>
      <c>
        <v>15</v>
      </c>
      <c s="71" t="str">
        <f t="shared" si="4314"/>
        <v>среда</v>
      </c>
      <c s="71" t="str">
        <f>VLOOKUP(A138102,Подписчики!A:C,2,0)</f>
        <v>UTC+3</v>
      </c>
      <c s="71" t="str">
        <f t="shared" si="4315"/>
        <v>Московское время</v>
      </c>
      <c s="71"/>
    </row>
    <row r="138103" spans="1:10" ht="15">
      <c r="A138103">
        <v>343302</v>
      </c>
      <c>
        <v>237530</v>
      </c>
      <c s="2">
        <v>44379.833116504851</v>
      </c>
      <c>
        <v>227775</v>
      </c>
      <c s="71">
        <v>6</v>
      </c>
      <c>
        <v>19</v>
      </c>
      <c s="71" t="str">
        <f t="shared" si="4314"/>
        <v>пятница</v>
      </c>
      <c s="71" t="str">
        <f>VLOOKUP(A138103,Подписчики!A:C,2,0)</f>
        <v>UTC+3</v>
      </c>
      <c s="71" t="str">
        <f t="shared" si="4315"/>
        <v>Московское время</v>
      </c>
      <c s="71"/>
    </row>
    <row r="138104" spans="1:10" ht="15">
      <c r="A138104">
        <v>343302</v>
      </c>
      <c>
        <v>335435</v>
      </c>
      <c s="2">
        <v>44408.66968608414</v>
      </c>
      <c>
        <v>153893</v>
      </c>
      <c s="71">
        <v>7</v>
      </c>
      <c>
        <v>16</v>
      </c>
      <c s="71" t="str">
        <f t="shared" si="4314"/>
        <v>суббота</v>
      </c>
      <c s="71" t="str">
        <f>VLOOKUP(A138104,Подписчики!A:C,2,0)</f>
        <v>UTC+3</v>
      </c>
      <c s="71" t="str">
        <f t="shared" si="4315"/>
        <v>Московское время</v>
      </c>
      <c s="71"/>
    </row>
    <row r="138105" spans="1:10" ht="15">
      <c r="A138105">
        <v>343302</v>
      </c>
      <c>
        <v>355214</v>
      </c>
      <c s="2">
        <v>44414.682631067961</v>
      </c>
      <c>
        <v>129210</v>
      </c>
      <c s="71">
        <v>6</v>
      </c>
      <c>
        <v>16</v>
      </c>
      <c s="71" t="str">
        <f t="shared" si="4314"/>
        <v>пятница</v>
      </c>
      <c s="71" t="str">
        <f>VLOOKUP(A138105,Подписчики!A:C,2,0)</f>
        <v>UTC+3</v>
      </c>
      <c s="71" t="str">
        <f t="shared" si="4315"/>
        <v>Московское время</v>
      </c>
      <c s="71"/>
    </row>
    <row r="138106" spans="1:10" ht="15">
      <c r="A138106">
        <v>343302</v>
      </c>
      <c>
        <v>363453</v>
      </c>
      <c s="2">
        <v>44416.4222235786</v>
      </c>
      <c>
        <v>151932</v>
      </c>
      <c s="71">
        <v>1</v>
      </c>
      <c>
        <v>10</v>
      </c>
      <c s="71" t="str">
        <f t="shared" si="4314"/>
        <v>воскресенье</v>
      </c>
      <c s="71" t="str">
        <f>VLOOKUP(A138106,Подписчики!A:C,2,0)</f>
        <v>UTC+3</v>
      </c>
      <c s="71" t="str">
        <f t="shared" si="4315"/>
        <v>Московское время</v>
      </c>
      <c s="71"/>
    </row>
    <row r="138107" spans="1:10" ht="15">
      <c r="A138107">
        <v>343302</v>
      </c>
      <c>
        <v>369039</v>
      </c>
      <c s="2">
        <v>44417.908000000003</v>
      </c>
      <c>
        <v>102086</v>
      </c>
      <c s="71">
        <v>2</v>
      </c>
      <c>
        <v>21</v>
      </c>
      <c s="71" t="str">
        <f t="shared" si="4314"/>
        <v>понедельник</v>
      </c>
      <c s="71" t="str">
        <f>VLOOKUP(A138107,Подписчики!A:C,2,0)</f>
        <v>UTC+3</v>
      </c>
      <c s="71" t="str">
        <f t="shared" si="4315"/>
        <v>Московское время</v>
      </c>
      <c s="71"/>
    </row>
    <row r="138108" spans="1:10" ht="15">
      <c r="A138108">
        <v>343302</v>
      </c>
      <c>
        <v>379603</v>
      </c>
      <c s="2">
        <v>44421.795899676377</v>
      </c>
      <c>
        <v>118549</v>
      </c>
      <c s="71">
        <v>6</v>
      </c>
      <c>
        <v>19</v>
      </c>
      <c s="71" t="str">
        <f t="shared" si="4314"/>
        <v>пятница</v>
      </c>
      <c s="71" t="str">
        <f>VLOOKUP(A138108,Подписчики!A:C,2,0)</f>
        <v>UTC+3</v>
      </c>
      <c s="71" t="str">
        <f t="shared" si="4315"/>
        <v>Московское время</v>
      </c>
      <c s="71"/>
    </row>
    <row r="138109" spans="1:10" ht="15">
      <c r="A138109">
        <v>343302</v>
      </c>
      <c>
        <v>401566</v>
      </c>
      <c s="2">
        <v>44428.740883495142</v>
      </c>
      <c>
        <v>331056</v>
      </c>
      <c s="71">
        <v>6</v>
      </c>
      <c>
        <v>17</v>
      </c>
      <c s="71" t="str">
        <f t="shared" si="4314"/>
        <v>пятница</v>
      </c>
      <c s="71" t="str">
        <f>VLOOKUP(A138109,Подписчики!A:C,2,0)</f>
        <v>UTC+3</v>
      </c>
      <c s="71" t="str">
        <f t="shared" si="4315"/>
        <v>Московское время</v>
      </c>
      <c s="71"/>
    </row>
    <row r="138110" spans="1:10" ht="15">
      <c r="A138110">
        <v>343302</v>
      </c>
      <c>
        <v>408189</v>
      </c>
      <c s="2">
        <v>44430.406476027711</v>
      </c>
      <c>
        <v>168838</v>
      </c>
      <c s="71">
        <v>1</v>
      </c>
      <c>
        <v>9</v>
      </c>
      <c s="71" t="str">
        <f t="shared" si="4314"/>
        <v>воскресенье</v>
      </c>
      <c s="71" t="str">
        <f>VLOOKUP(A138110,Подписчики!A:C,2,0)</f>
        <v>UTC+3</v>
      </c>
      <c s="71" t="str">
        <f t="shared" si="4315"/>
        <v>Московское время</v>
      </c>
      <c s="71"/>
    </row>
    <row r="138111" spans="1:10" ht="15">
      <c r="A138111">
        <v>343309</v>
      </c>
      <c>
        <v>72958</v>
      </c>
      <c s="2">
        <v>44331.368144779808</v>
      </c>
      <c>
        <v>476038</v>
      </c>
      <c s="71">
        <v>7</v>
      </c>
      <c>
        <v>8</v>
      </c>
      <c s="71" t="str">
        <f t="shared" si="4314"/>
        <v>суббота</v>
      </c>
      <c s="71" t="str">
        <f>VLOOKUP(A138111,Подписчики!A:C,2,0)</f>
        <v>UTC+1</v>
      </c>
      <c s="71" t="str">
        <f t="shared" si="4315"/>
        <v>Центральноевропейское время</v>
      </c>
      <c s="71"/>
    </row>
    <row r="138112" spans="1:10" ht="15">
      <c r="A138112">
        <v>343309</v>
      </c>
      <c>
        <v>80019</v>
      </c>
      <c s="2">
        <v>44333.532954692557</v>
      </c>
      <c>
        <v>58674</v>
      </c>
      <c s="71">
        <v>2</v>
      </c>
      <c>
        <v>12</v>
      </c>
      <c s="71" t="str">
        <f t="shared" si="4314"/>
        <v>понедельник</v>
      </c>
      <c s="71" t="str">
        <f>VLOOKUP(A138112,Подписчики!A:C,2,0)</f>
        <v>UTC+1</v>
      </c>
      <c s="71" t="str">
        <f t="shared" si="4315"/>
        <v>Центральноевропейское время</v>
      </c>
      <c s="71"/>
    </row>
    <row r="138113" spans="1:10" ht="15">
      <c r="A138113">
        <v>343309</v>
      </c>
      <c>
        <v>84668</v>
      </c>
      <c s="2">
        <v>44335.678585760521</v>
      </c>
      <c>
        <v>250679</v>
      </c>
      <c s="71">
        <v>4</v>
      </c>
      <c>
        <v>16</v>
      </c>
      <c s="71" t="str">
        <f t="shared" si="4314"/>
        <v>среда</v>
      </c>
      <c s="71" t="str">
        <f>VLOOKUP(A138113,Подписчики!A:C,2,0)</f>
        <v>UTC+1</v>
      </c>
      <c s="71" t="str">
        <f t="shared" si="4315"/>
        <v>Центральноевропейское время</v>
      </c>
      <c s="71"/>
    </row>
    <row r="138114" spans="1:10" ht="15">
      <c r="A138114">
        <v>343309</v>
      </c>
      <c>
        <v>86828</v>
      </c>
      <c s="2">
        <v>44336.649333333335</v>
      </c>
      <c>
        <v>32088</v>
      </c>
      <c s="71">
        <v>5</v>
      </c>
      <c>
        <v>15</v>
      </c>
      <c s="71" t="str">
        <f t="shared" si="4314"/>
        <v>четверг</v>
      </c>
      <c s="71" t="str">
        <f>VLOOKUP(A138114,Подписчики!A:C,2,0)</f>
        <v>UTC+1</v>
      </c>
      <c s="71" t="str">
        <f t="shared" si="4315"/>
        <v>Центральноевропейское время</v>
      </c>
      <c s="71"/>
    </row>
    <row r="138115" spans="1:10" ht="15">
      <c r="A138115">
        <v>343309</v>
      </c>
      <c>
        <v>92274</v>
      </c>
      <c s="2">
        <v>44338.011261329993</v>
      </c>
      <c>
        <v>411922</v>
      </c>
      <c s="71">
        <v>7</v>
      </c>
      <c>
        <v>0</v>
      </c>
      <c s="71" t="str">
        <f t="shared" si="4316" ref="G138115:G138178">TEXT(C138115,"дддд")</f>
        <v>суббота</v>
      </c>
      <c s="71" t="str">
        <f>VLOOKUP(A138115,Подписчики!A:C,2,0)</f>
        <v>UTC+1</v>
      </c>
      <c s="71" t="str">
        <f t="shared" si="4317" ref="I138115:I138178">IF(H138115="UTC+1","Центральноевропейское время",IF(H138115="UTC+2","Калиниградское время",IF(H138115="UTC+3","Московское время",IF(H138115="UTC+4","Самарское время",IF(H138115="UTC+5","Екатеринбургское время",IF(H138115="UTC+6","Омское время",IF(H138115="UTC+7","Красноярское время",IF(H138115="UTC+8","Иркутское время",IF(H138115="UTC+9","Якутское время",IF(H138115="UTC+10","Владивостокское время",IF(H138115="UTC+11","Магаданское время",IF(H138115="UTC+12","Камчатское время",IF(H138115="UTC+0","Запределами России",IF(H138115="UTC-1","Запределами России",IF(H138115="UTC-2","Запределами России",IF(H138115="UTC-3","Запределами России",IF(H138115="UTC-4","Запределами России",IF(H138115="UTC-5","Запределами России",IF(H138115="UTC-6","Запределами России",IF(H138115="UTC-7","Запределами России",IF(H138115="UTC-8","Запределами России",IF(H138115="UTC-9","Запределами России",0))))))))))))))))))))))</f>
        <v>Центральноевропейское время</v>
      </c>
      <c s="71"/>
    </row>
    <row r="138116" spans="1:10" ht="15">
      <c r="A138116">
        <v>343309</v>
      </c>
      <c>
        <v>120826</v>
      </c>
      <c s="2">
        <v>44346.02648220065</v>
      </c>
      <c>
        <v>46164</v>
      </c>
      <c s="71">
        <v>1</v>
      </c>
      <c>
        <v>0</v>
      </c>
      <c s="71" t="str">
        <f t="shared" si="4316"/>
        <v>воскресенье</v>
      </c>
      <c s="71" t="str">
        <f>VLOOKUP(A138116,Подписчики!A:C,2,0)</f>
        <v>UTC+1</v>
      </c>
      <c s="71" t="str">
        <f t="shared" si="4317"/>
        <v>Центральноевропейское время</v>
      </c>
      <c s="71"/>
    </row>
    <row r="138117" spans="1:10" ht="15">
      <c r="A138117">
        <v>343309</v>
      </c>
      <c>
        <v>154649</v>
      </c>
      <c s="2">
        <v>44356.685058252428</v>
      </c>
      <c>
        <v>347008</v>
      </c>
      <c s="71">
        <v>4</v>
      </c>
      <c>
        <v>16</v>
      </c>
      <c s="71" t="str">
        <f t="shared" si="4316"/>
        <v>среда</v>
      </c>
      <c s="71" t="str">
        <f>VLOOKUP(A138117,Подписчики!A:C,2,0)</f>
        <v>UTC+1</v>
      </c>
      <c s="71" t="str">
        <f t="shared" si="4317"/>
        <v>Центральноевропейское время</v>
      </c>
      <c s="71"/>
    </row>
    <row r="138118" spans="1:10" ht="15">
      <c r="A138118">
        <v>343309</v>
      </c>
      <c>
        <v>214059</v>
      </c>
      <c s="2">
        <v>44373.294333333339</v>
      </c>
      <c>
        <v>301549</v>
      </c>
      <c s="71">
        <v>7</v>
      </c>
      <c>
        <v>7</v>
      </c>
      <c s="71" t="str">
        <f t="shared" si="4316"/>
        <v>суббота</v>
      </c>
      <c s="71" t="str">
        <f>VLOOKUP(A138118,Подписчики!A:C,2,0)</f>
        <v>UTC+1</v>
      </c>
      <c s="71" t="str">
        <f t="shared" si="4317"/>
        <v>Центральноевропейское время</v>
      </c>
      <c s="71"/>
    </row>
    <row r="138119" spans="1:10" ht="15">
      <c r="A138119">
        <v>343309</v>
      </c>
      <c>
        <v>222186</v>
      </c>
      <c s="2">
        <v>44374.877614886733</v>
      </c>
      <c>
        <v>154256</v>
      </c>
      <c s="71">
        <v>1</v>
      </c>
      <c>
        <v>21</v>
      </c>
      <c s="71" t="str">
        <f t="shared" si="4316"/>
        <v>воскресенье</v>
      </c>
      <c s="71" t="str">
        <f>VLOOKUP(A138119,Подписчики!A:C,2,0)</f>
        <v>UTC+1</v>
      </c>
      <c s="71" t="str">
        <f t="shared" si="4317"/>
        <v>Центральноевропейское время</v>
      </c>
      <c s="71"/>
    </row>
    <row r="138120" spans="1:10" ht="15">
      <c r="A138120">
        <v>343309</v>
      </c>
      <c>
        <v>253380</v>
      </c>
      <c s="2">
        <v>44384.74816504855</v>
      </c>
      <c>
        <v>70091</v>
      </c>
      <c s="71">
        <v>4</v>
      </c>
      <c>
        <v>17</v>
      </c>
      <c s="71" t="str">
        <f t="shared" si="4316"/>
        <v>среда</v>
      </c>
      <c s="71" t="str">
        <f>VLOOKUP(A138120,Подписчики!A:C,2,0)</f>
        <v>UTC+1</v>
      </c>
      <c s="71" t="str">
        <f t="shared" si="4317"/>
        <v>Центральноевропейское время</v>
      </c>
      <c s="71"/>
    </row>
    <row r="138121" spans="1:10" ht="15">
      <c r="A138121">
        <v>343309</v>
      </c>
      <c>
        <v>258571</v>
      </c>
      <c s="2">
        <v>44386.680203883494</v>
      </c>
      <c>
        <v>245484</v>
      </c>
      <c s="71">
        <v>6</v>
      </c>
      <c>
        <v>16</v>
      </c>
      <c s="71" t="str">
        <f t="shared" si="4316"/>
        <v>пятница</v>
      </c>
      <c s="71" t="str">
        <f>VLOOKUP(A138121,Подписчики!A:C,2,0)</f>
        <v>UTC+1</v>
      </c>
      <c s="71" t="str">
        <f t="shared" si="4317"/>
        <v>Центральноевропейское время</v>
      </c>
      <c s="71"/>
    </row>
    <row r="138122" spans="1:10" ht="15">
      <c r="A138122">
        <v>343309</v>
      </c>
      <c>
        <v>260188</v>
      </c>
      <c s="2">
        <v>44386.869524271846</v>
      </c>
      <c>
        <v>442025</v>
      </c>
      <c s="71">
        <v>6</v>
      </c>
      <c>
        <v>20</v>
      </c>
      <c s="71" t="str">
        <f t="shared" si="4316"/>
        <v>пятница</v>
      </c>
      <c s="71" t="str">
        <f>VLOOKUP(A138122,Подписчики!A:C,2,0)</f>
        <v>UTC+1</v>
      </c>
      <c s="71" t="str">
        <f t="shared" si="4317"/>
        <v>Центральноевропейское время</v>
      </c>
      <c s="71"/>
    </row>
    <row r="138123" spans="1:10" ht="15">
      <c r="A138123">
        <v>343309</v>
      </c>
      <c>
        <v>373935</v>
      </c>
      <c s="2">
        <v>44419.809653721684</v>
      </c>
      <c>
        <v>212452</v>
      </c>
      <c s="71">
        <v>4</v>
      </c>
      <c>
        <v>19</v>
      </c>
      <c s="71" t="str">
        <f t="shared" si="4316"/>
        <v>среда</v>
      </c>
      <c s="71" t="str">
        <f>VLOOKUP(A138123,Подписчики!A:C,2,0)</f>
        <v>UTC+1</v>
      </c>
      <c s="71" t="str">
        <f t="shared" si="4317"/>
        <v>Центральноевропейское время</v>
      </c>
      <c s="71"/>
    </row>
    <row r="138124" spans="1:10" ht="15">
      <c r="A138124">
        <v>343309</v>
      </c>
      <c>
        <v>395200</v>
      </c>
      <c s="2">
        <v>44426.668877022654</v>
      </c>
      <c>
        <v>42705</v>
      </c>
      <c s="71">
        <v>4</v>
      </c>
      <c>
        <v>16</v>
      </c>
      <c s="71" t="str">
        <f t="shared" si="4316"/>
        <v>среда</v>
      </c>
      <c s="71" t="str">
        <f>VLOOKUP(A138124,Подписчики!A:C,2,0)</f>
        <v>UTC+1</v>
      </c>
      <c s="71" t="str">
        <f t="shared" si="4317"/>
        <v>Центральноевропейское время</v>
      </c>
      <c s="71"/>
    </row>
    <row r="138125" spans="1:10" ht="15">
      <c r="A138125">
        <v>343337</v>
      </c>
      <c>
        <v>19018</v>
      </c>
      <c s="2">
        <v>44308.00382847897</v>
      </c>
      <c>
        <v>351192</v>
      </c>
      <c s="71">
        <v>5</v>
      </c>
      <c>
        <v>0</v>
      </c>
      <c s="71" t="str">
        <f t="shared" si="4316"/>
        <v>четверг</v>
      </c>
      <c s="71" t="str">
        <f>VLOOKUP(A138125,Подписчики!A:C,2,0)</f>
        <v>UTC+1</v>
      </c>
      <c s="71" t="str">
        <f t="shared" si="4317"/>
        <v>Центральноевропейское время</v>
      </c>
      <c s="71"/>
    </row>
    <row r="138126" spans="1:10" ht="15">
      <c r="A138126">
        <v>343337</v>
      </c>
      <c>
        <v>40262</v>
      </c>
      <c s="2">
        <v>44317.817744336571</v>
      </c>
      <c>
        <v>112334</v>
      </c>
      <c s="71">
        <v>7</v>
      </c>
      <c>
        <v>19</v>
      </c>
      <c s="71" t="str">
        <f t="shared" si="4316"/>
        <v>суббота</v>
      </c>
      <c s="71" t="str">
        <f>VLOOKUP(A138126,Подписчики!A:C,2,0)</f>
        <v>UTC+1</v>
      </c>
      <c s="71" t="str">
        <f t="shared" si="4317"/>
        <v>Центральноевропейское время</v>
      </c>
      <c s="71"/>
    </row>
    <row r="138127" spans="1:10" ht="15">
      <c r="A138127">
        <v>343337</v>
      </c>
      <c>
        <v>45056</v>
      </c>
      <c s="2">
        <v>44319.761110032363</v>
      </c>
      <c>
        <v>312954</v>
      </c>
      <c s="71">
        <v>2</v>
      </c>
      <c>
        <v>18</v>
      </c>
      <c s="71" t="str">
        <f t="shared" si="4316"/>
        <v>понедельник</v>
      </c>
      <c s="71" t="str">
        <f>VLOOKUP(A138127,Подписчики!A:C,2,0)</f>
        <v>UTC+1</v>
      </c>
      <c s="71" t="str">
        <f t="shared" si="4317"/>
        <v>Центральноевропейское время</v>
      </c>
      <c s="71"/>
    </row>
    <row r="138128" spans="1:10" ht="15">
      <c r="A138128">
        <v>343337</v>
      </c>
      <c>
        <v>87720</v>
      </c>
      <c s="2">
        <v>44336.840398058252</v>
      </c>
      <c>
        <v>411922</v>
      </c>
      <c s="71">
        <v>5</v>
      </c>
      <c>
        <v>20</v>
      </c>
      <c s="71" t="str">
        <f t="shared" si="4316"/>
        <v>четверг</v>
      </c>
      <c s="71" t="str">
        <f>VLOOKUP(A138128,Подписчики!A:C,2,0)</f>
        <v>UTC+1</v>
      </c>
      <c s="71" t="str">
        <f t="shared" si="4317"/>
        <v>Центральноевропейское время</v>
      </c>
      <c s="71"/>
    </row>
    <row r="138129" spans="1:10" ht="15">
      <c r="A138129">
        <v>343337</v>
      </c>
      <c>
        <v>91874</v>
      </c>
      <c s="2">
        <v>44337.939103559875</v>
      </c>
      <c>
        <v>209477</v>
      </c>
      <c s="71">
        <v>6</v>
      </c>
      <c>
        <v>22</v>
      </c>
      <c s="71" t="str">
        <f t="shared" si="4316"/>
        <v>пятница</v>
      </c>
      <c s="71" t="str">
        <f>VLOOKUP(A138129,Подписчики!A:C,2,0)</f>
        <v>UTC+1</v>
      </c>
      <c s="71" t="str">
        <f t="shared" si="4317"/>
        <v>Центральноевропейское время</v>
      </c>
      <c s="71"/>
    </row>
    <row r="138130" spans="1:10" ht="15">
      <c r="A138130">
        <v>343337</v>
      </c>
      <c>
        <v>110550</v>
      </c>
      <c s="2">
        <v>44343.903504854374</v>
      </c>
      <c>
        <v>357547</v>
      </c>
      <c s="71">
        <v>5</v>
      </c>
      <c>
        <v>21</v>
      </c>
      <c s="71" t="str">
        <f t="shared" si="4316"/>
        <v>четверг</v>
      </c>
      <c s="71" t="str">
        <f>VLOOKUP(A138130,Подписчики!A:C,2,0)</f>
        <v>UTC+1</v>
      </c>
      <c s="71" t="str">
        <f t="shared" si="4317"/>
        <v>Центральноевропейское время</v>
      </c>
      <c s="71"/>
    </row>
    <row r="138131" spans="1:10" ht="15">
      <c r="A138131">
        <v>343337</v>
      </c>
      <c>
        <v>145086</v>
      </c>
      <c s="2">
        <v>44353.440333333339</v>
      </c>
      <c>
        <v>378749</v>
      </c>
      <c s="71">
        <v>1</v>
      </c>
      <c>
        <v>10</v>
      </c>
      <c s="71" t="str">
        <f t="shared" si="4316"/>
        <v>воскресенье</v>
      </c>
      <c s="71" t="str">
        <f>VLOOKUP(A138131,Подписчики!A:C,2,0)</f>
        <v>UTC+1</v>
      </c>
      <c s="71" t="str">
        <f t="shared" si="4317"/>
        <v>Центральноевропейское время</v>
      </c>
      <c s="71"/>
    </row>
    <row r="138132" spans="1:10" ht="15">
      <c r="A138132">
        <v>343337</v>
      </c>
      <c>
        <v>163779</v>
      </c>
      <c s="2">
        <v>44359.164983062226</v>
      </c>
      <c>
        <v>200789</v>
      </c>
      <c s="71">
        <v>7</v>
      </c>
      <c>
        <v>3</v>
      </c>
      <c s="71" t="str">
        <f t="shared" si="4316"/>
        <v>суббота</v>
      </c>
      <c s="71" t="str">
        <f>VLOOKUP(A138132,Подписчики!A:C,2,0)</f>
        <v>UTC+1</v>
      </c>
      <c s="71" t="str">
        <f t="shared" si="4317"/>
        <v>Центральноевропейское время</v>
      </c>
      <c s="71"/>
    </row>
    <row r="138133" spans="1:10" ht="15">
      <c r="A138133">
        <v>343337</v>
      </c>
      <c>
        <v>173441</v>
      </c>
      <c s="2">
        <v>44361.568553398058</v>
      </c>
      <c>
        <v>251574</v>
      </c>
      <c s="71">
        <v>2</v>
      </c>
      <c>
        <v>13</v>
      </c>
      <c s="71" t="str">
        <f t="shared" si="4316"/>
        <v>понедельник</v>
      </c>
      <c s="71" t="str">
        <f>VLOOKUP(A138133,Подписчики!A:C,2,0)</f>
        <v>UTC+1</v>
      </c>
      <c s="71" t="str">
        <f t="shared" si="4317"/>
        <v>Центральноевропейское время</v>
      </c>
      <c s="71"/>
    </row>
    <row r="138134" spans="1:10" ht="15">
      <c r="A138134">
        <v>343337</v>
      </c>
      <c>
        <v>193363</v>
      </c>
      <c s="2">
        <v>44367.18753624073</v>
      </c>
      <c>
        <v>118549</v>
      </c>
      <c s="71">
        <v>1</v>
      </c>
      <c>
        <v>4</v>
      </c>
      <c s="71" t="str">
        <f t="shared" si="4316"/>
        <v>воскресенье</v>
      </c>
      <c s="71" t="str">
        <f>VLOOKUP(A138134,Подписчики!A:C,2,0)</f>
        <v>UTC+1</v>
      </c>
      <c s="71" t="str">
        <f t="shared" si="4317"/>
        <v>Центральноевропейское время</v>
      </c>
      <c s="71"/>
    </row>
    <row r="138135" spans="1:10" ht="15">
      <c r="A138135">
        <v>343337</v>
      </c>
      <c>
        <v>230186</v>
      </c>
      <c s="2">
        <v>44377.655932038841</v>
      </c>
      <c>
        <v>104958</v>
      </c>
      <c s="71">
        <v>4</v>
      </c>
      <c>
        <v>15</v>
      </c>
      <c s="71" t="str">
        <f t="shared" si="4316"/>
        <v>среда</v>
      </c>
      <c s="71" t="str">
        <f>VLOOKUP(A138135,Подписчики!A:C,2,0)</f>
        <v>UTC+1</v>
      </c>
      <c s="71" t="str">
        <f t="shared" si="4317"/>
        <v>Центральноевропейское время</v>
      </c>
      <c s="71"/>
    </row>
    <row r="138136" spans="1:10" ht="15">
      <c r="A138136">
        <v>343337</v>
      </c>
      <c>
        <v>269390</v>
      </c>
      <c s="2">
        <v>44388.89703236246</v>
      </c>
      <c>
        <v>250679</v>
      </c>
      <c s="71">
        <v>1</v>
      </c>
      <c>
        <v>21</v>
      </c>
      <c s="71" t="str">
        <f t="shared" si="4316"/>
        <v>воскресенье</v>
      </c>
      <c s="71" t="str">
        <f>VLOOKUP(A138136,Подписчики!A:C,2,0)</f>
        <v>UTC+1</v>
      </c>
      <c s="71" t="str">
        <f t="shared" si="4317"/>
        <v>Центральноевропейское время</v>
      </c>
      <c s="71"/>
    </row>
    <row r="138137" spans="1:10" ht="15">
      <c r="A138137">
        <v>343337</v>
      </c>
      <c>
        <v>293790</v>
      </c>
      <c s="2">
        <v>44396.542663430424</v>
      </c>
      <c>
        <v>436070</v>
      </c>
      <c s="71">
        <v>2</v>
      </c>
      <c>
        <v>13</v>
      </c>
      <c s="71" t="str">
        <f t="shared" si="4316"/>
        <v>понедельник</v>
      </c>
      <c s="71" t="str">
        <f>VLOOKUP(A138137,Подписчики!A:C,2,0)</f>
        <v>UTC+1</v>
      </c>
      <c s="71" t="str">
        <f t="shared" si="4317"/>
        <v>Центральноевропейское время</v>
      </c>
      <c s="71"/>
    </row>
    <row r="138138" spans="1:10" ht="15">
      <c r="A138138">
        <v>343337</v>
      </c>
      <c>
        <v>352826</v>
      </c>
      <c s="2">
        <v>44413.838779935279</v>
      </c>
      <c>
        <v>206501</v>
      </c>
      <c s="71">
        <v>5</v>
      </c>
      <c>
        <v>20</v>
      </c>
      <c s="71" t="str">
        <f t="shared" si="4316"/>
        <v>четверг</v>
      </c>
      <c s="71" t="str">
        <f>VLOOKUP(A138138,Подписчики!A:C,2,0)</f>
        <v>UTC+1</v>
      </c>
      <c s="71" t="str">
        <f t="shared" si="4317"/>
        <v>Центральноевропейское время</v>
      </c>
      <c s="71"/>
    </row>
    <row r="138139" spans="1:10" ht="15">
      <c r="A138139">
        <v>343337</v>
      </c>
      <c>
        <v>356604</v>
      </c>
      <c s="2">
        <v>44414.874378640779</v>
      </c>
      <c>
        <v>76405</v>
      </c>
      <c s="71">
        <v>6</v>
      </c>
      <c>
        <v>20</v>
      </c>
      <c s="71" t="str">
        <f t="shared" si="4316"/>
        <v>пятница</v>
      </c>
      <c s="71" t="str">
        <f>VLOOKUP(A138139,Подписчики!A:C,2,0)</f>
        <v>UTC+1</v>
      </c>
      <c s="71" t="str">
        <f t="shared" si="4317"/>
        <v>Центральноевропейское время</v>
      </c>
      <c s="71"/>
    </row>
    <row r="138140" spans="1:10" ht="15">
      <c r="A138140">
        <v>343337</v>
      </c>
      <c>
        <v>375533</v>
      </c>
      <c s="2">
        <v>44420.64136893204</v>
      </c>
      <c>
        <v>175663</v>
      </c>
      <c s="71">
        <v>5</v>
      </c>
      <c>
        <v>15</v>
      </c>
      <c s="71" t="str">
        <f t="shared" si="4316"/>
        <v>четверг</v>
      </c>
      <c s="71" t="str">
        <f>VLOOKUP(A138140,Подписчики!A:C,2,0)</f>
        <v>UTC+1</v>
      </c>
      <c s="71" t="str">
        <f t="shared" si="4317"/>
        <v>Центральноевропейское время</v>
      </c>
      <c s="71"/>
    </row>
    <row r="138141" spans="1:10" ht="15">
      <c r="A138141">
        <v>343337</v>
      </c>
      <c>
        <v>406960</v>
      </c>
      <c s="2">
        <v>44429.948333333334</v>
      </c>
      <c>
        <v>26408</v>
      </c>
      <c s="71">
        <v>7</v>
      </c>
      <c>
        <v>22</v>
      </c>
      <c s="71" t="str">
        <f t="shared" si="4316"/>
        <v>суббота</v>
      </c>
      <c s="71" t="str">
        <f>VLOOKUP(A138141,Подписчики!A:C,2,0)</f>
        <v>UTC+1</v>
      </c>
      <c s="71" t="str">
        <f t="shared" si="4317"/>
        <v>Центральноевропейское время</v>
      </c>
      <c s="71"/>
    </row>
    <row r="138142" spans="1:10" ht="15">
      <c r="A138142">
        <v>343337</v>
      </c>
      <c>
        <v>417997</v>
      </c>
      <c s="2">
        <v>44433.843634304212</v>
      </c>
      <c>
        <v>154374</v>
      </c>
      <c s="71">
        <v>4</v>
      </c>
      <c>
        <v>20</v>
      </c>
      <c s="71" t="str">
        <f t="shared" si="4316"/>
        <v>среда</v>
      </c>
      <c s="71" t="str">
        <f>VLOOKUP(A138142,Подписчики!A:C,2,0)</f>
        <v>UTC+1</v>
      </c>
      <c s="71" t="str">
        <f t="shared" si="4317"/>
        <v>Центральноевропейское время</v>
      </c>
      <c s="71"/>
    </row>
    <row r="138143" spans="1:10" ht="15">
      <c r="A138143">
        <v>343340</v>
      </c>
      <c>
        <v>23506</v>
      </c>
      <c s="2">
        <v>44310.585139158575</v>
      </c>
      <c>
        <v>59485</v>
      </c>
      <c s="71">
        <v>7</v>
      </c>
      <c>
        <v>14</v>
      </c>
      <c s="71" t="str">
        <f t="shared" si="4316"/>
        <v>суббота</v>
      </c>
      <c s="71" t="str">
        <f>VLOOKUP(A138143,Подписчики!A:C,2,0)</f>
        <v>UTC+2</v>
      </c>
      <c s="71" t="str">
        <f t="shared" si="4317"/>
        <v>Калиниградское время</v>
      </c>
      <c s="71"/>
    </row>
    <row r="138144" spans="1:10" ht="15">
      <c r="A138144">
        <v>343340</v>
      </c>
      <c>
        <v>48767</v>
      </c>
      <c s="2">
        <v>44321.651482200643</v>
      </c>
      <c>
        <v>471403</v>
      </c>
      <c s="71">
        <v>4</v>
      </c>
      <c>
        <v>15</v>
      </c>
      <c s="71" t="str">
        <f t="shared" si="4316"/>
        <v>среда</v>
      </c>
      <c s="71" t="str">
        <f>VLOOKUP(A138144,Подписчики!A:C,2,0)</f>
        <v>UTC+2</v>
      </c>
      <c s="71" t="str">
        <f t="shared" si="4317"/>
        <v>Калиниградское время</v>
      </c>
      <c s="71"/>
    </row>
    <row r="138145" spans="1:10" ht="15">
      <c r="A138145">
        <v>343340</v>
      </c>
      <c>
        <v>53224</v>
      </c>
      <c s="2">
        <v>44323.826239482201</v>
      </c>
      <c>
        <v>158978</v>
      </c>
      <c s="71">
        <v>6</v>
      </c>
      <c>
        <v>19</v>
      </c>
      <c s="71" t="str">
        <f t="shared" si="4316"/>
        <v>пятница</v>
      </c>
      <c s="71" t="str">
        <f>VLOOKUP(A138145,Подписчики!A:C,2,0)</f>
        <v>UTC+2</v>
      </c>
      <c s="71" t="str">
        <f t="shared" si="4317"/>
        <v>Калиниградское время</v>
      </c>
      <c s="71"/>
    </row>
    <row r="138146" spans="1:10" ht="15">
      <c r="A138146">
        <v>343340</v>
      </c>
      <c>
        <v>55058</v>
      </c>
      <c s="2">
        <v>44324.52041423948</v>
      </c>
      <c>
        <v>250679</v>
      </c>
      <c s="71">
        <v>7</v>
      </c>
      <c>
        <v>12</v>
      </c>
      <c s="71" t="str">
        <f t="shared" si="4316"/>
        <v>суббота</v>
      </c>
      <c s="71" t="str">
        <f>VLOOKUP(A138146,Подписчики!A:C,2,0)</f>
        <v>UTC+2</v>
      </c>
      <c s="71" t="str">
        <f t="shared" si="4317"/>
        <v>Калиниградское время</v>
      </c>
      <c s="71"/>
    </row>
    <row r="138147" spans="1:10" ht="15">
      <c r="A138147">
        <v>343340</v>
      </c>
      <c>
        <v>72665</v>
      </c>
      <c s="2">
        <v>44331.20435193945</v>
      </c>
      <c>
        <v>458081</v>
      </c>
      <c s="71">
        <v>7</v>
      </c>
      <c>
        <v>4</v>
      </c>
      <c s="71" t="str">
        <f t="shared" si="4316"/>
        <v>суббота</v>
      </c>
      <c s="71" t="str">
        <f>VLOOKUP(A138147,Подписчики!A:C,2,0)</f>
        <v>UTC+2</v>
      </c>
      <c s="71" t="str">
        <f t="shared" si="4317"/>
        <v>Калиниградское время</v>
      </c>
      <c s="71"/>
    </row>
    <row r="138148" spans="1:10" ht="15">
      <c r="A138148">
        <v>343340</v>
      </c>
      <c>
        <v>78965</v>
      </c>
      <c s="2">
        <v>44332.850511326862</v>
      </c>
      <c>
        <v>411922</v>
      </c>
      <c s="71">
        <v>1</v>
      </c>
      <c>
        <v>20</v>
      </c>
      <c s="71" t="str">
        <f t="shared" si="4316"/>
        <v>воскресенье</v>
      </c>
      <c s="71" t="str">
        <f>VLOOKUP(A138148,Подписчики!A:C,2,0)</f>
        <v>UTC+2</v>
      </c>
      <c s="71" t="str">
        <f t="shared" si="4317"/>
        <v>Калиниградское время</v>
      </c>
      <c s="71"/>
    </row>
    <row r="138149" spans="1:10" ht="15">
      <c r="A138149">
        <v>343364</v>
      </c>
      <c>
        <v>113305</v>
      </c>
      <c s="2">
        <v>44344.720656957928</v>
      </c>
      <c>
        <v>329376</v>
      </c>
      <c s="71">
        <v>6</v>
      </c>
      <c>
        <v>17</v>
      </c>
      <c s="71" t="str">
        <f t="shared" si="4316"/>
        <v>пятница</v>
      </c>
      <c s="71" t="str">
        <f>VLOOKUP(A138149,Подписчики!A:C,2,0)</f>
        <v>UTC+1</v>
      </c>
      <c s="71" t="str">
        <f t="shared" si="4317"/>
        <v>Центральноевропейское время</v>
      </c>
      <c s="71"/>
    </row>
    <row r="138150" spans="1:10" ht="15">
      <c r="A138150">
        <v>343364</v>
      </c>
      <c>
        <v>116278</v>
      </c>
      <c s="2">
        <v>44345.280333333336</v>
      </c>
      <c>
        <v>61408</v>
      </c>
      <c s="71">
        <v>7</v>
      </c>
      <c>
        <v>6</v>
      </c>
      <c s="71" t="str">
        <f t="shared" si="4316"/>
        <v>суббота</v>
      </c>
      <c s="71" t="str">
        <f>VLOOKUP(A138150,Подписчики!A:C,2,0)</f>
        <v>UTC+1</v>
      </c>
      <c s="71" t="str">
        <f t="shared" si="4317"/>
        <v>Центральноевропейское время</v>
      </c>
      <c s="71"/>
    </row>
    <row r="138151" spans="1:10" ht="15">
      <c r="A138151">
        <v>343364</v>
      </c>
      <c>
        <v>127018</v>
      </c>
      <c s="2">
        <v>44347.702857605182</v>
      </c>
      <c>
        <v>258219</v>
      </c>
      <c s="71">
        <v>2</v>
      </c>
      <c>
        <v>16</v>
      </c>
      <c s="71" t="str">
        <f t="shared" si="4316"/>
        <v>понедельник</v>
      </c>
      <c s="71" t="str">
        <f>VLOOKUP(A138151,Подписчики!A:C,2,0)</f>
        <v>UTC+1</v>
      </c>
      <c s="71" t="str">
        <f t="shared" si="4317"/>
        <v>Центральноевропейское время</v>
      </c>
      <c s="71"/>
    </row>
    <row r="138152" spans="1:10" ht="15">
      <c r="A138152">
        <v>343364</v>
      </c>
      <c>
        <v>186311</v>
      </c>
      <c s="2">
        <v>44365.738456310683</v>
      </c>
      <c>
        <v>303258</v>
      </c>
      <c s="71">
        <v>6</v>
      </c>
      <c>
        <v>17</v>
      </c>
      <c s="71" t="str">
        <f t="shared" si="4316"/>
        <v>пятница</v>
      </c>
      <c s="71" t="str">
        <f>VLOOKUP(A138152,Подписчики!A:C,2,0)</f>
        <v>UTC+1</v>
      </c>
      <c s="71" t="str">
        <f t="shared" si="4317"/>
        <v>Центральноевропейское время</v>
      </c>
      <c s="71"/>
    </row>
    <row r="138153" spans="1:10" ht="15">
      <c r="A138153">
        <v>343366</v>
      </c>
      <c>
        <v>21782</v>
      </c>
      <c s="2">
        <v>44309.833925566345</v>
      </c>
      <c>
        <v>118549</v>
      </c>
      <c s="71">
        <v>6</v>
      </c>
      <c>
        <v>20</v>
      </c>
      <c s="71" t="str">
        <f t="shared" si="4316"/>
        <v>пятница</v>
      </c>
      <c s="71" t="str">
        <f>VLOOKUP(A138153,Подписчики!A:C,2,0)</f>
        <v>UTC+1</v>
      </c>
      <c s="71" t="str">
        <f t="shared" si="4317"/>
        <v>Центральноевропейское время</v>
      </c>
      <c s="71"/>
    </row>
    <row r="138154" spans="1:10" ht="15">
      <c r="A138154">
        <v>343366</v>
      </c>
      <c>
        <v>22334</v>
      </c>
      <c s="2">
        <v>44309.939103559875</v>
      </c>
      <c>
        <v>411922</v>
      </c>
      <c s="71">
        <v>6</v>
      </c>
      <c>
        <v>22</v>
      </c>
      <c s="71" t="str">
        <f t="shared" si="4316"/>
        <v>пятница</v>
      </c>
      <c s="71" t="str">
        <f>VLOOKUP(A138154,Подписчики!A:C,2,0)</f>
        <v>UTC+1</v>
      </c>
      <c s="71" t="str">
        <f t="shared" si="4317"/>
        <v>Центральноевропейское время</v>
      </c>
      <c s="71"/>
    </row>
    <row r="138155" spans="1:10" ht="15">
      <c r="A138155">
        <v>343366</v>
      </c>
      <c>
        <v>60004</v>
      </c>
      <c s="2">
        <v>44325.926158576054</v>
      </c>
      <c>
        <v>217307</v>
      </c>
      <c s="71">
        <v>1</v>
      </c>
      <c>
        <v>22</v>
      </c>
      <c s="71" t="str">
        <f t="shared" si="4316"/>
        <v>воскресенье</v>
      </c>
      <c s="71" t="str">
        <f>VLOOKUP(A138155,Подписчики!A:C,2,0)</f>
        <v>UTC+1</v>
      </c>
      <c s="71" t="str">
        <f t="shared" si="4317"/>
        <v>Центральноевропейское время</v>
      </c>
      <c s="71"/>
    </row>
    <row r="138156" spans="1:10" ht="15">
      <c r="A138156">
        <v>343366</v>
      </c>
      <c>
        <v>63220</v>
      </c>
      <c s="2">
        <v>44327.600915857605</v>
      </c>
      <c>
        <v>112456</v>
      </c>
      <c s="71">
        <v>3</v>
      </c>
      <c>
        <v>14</v>
      </c>
      <c s="71" t="str">
        <f t="shared" si="4316"/>
        <v>вторник</v>
      </c>
      <c s="71" t="str">
        <f>VLOOKUP(A138156,Подписчики!A:C,2,0)</f>
        <v>UTC+1</v>
      </c>
      <c s="71" t="str">
        <f t="shared" si="4317"/>
        <v>Центральноевропейское время</v>
      </c>
      <c s="71"/>
    </row>
    <row r="138157" spans="1:10" ht="15">
      <c r="A138157">
        <v>343366</v>
      </c>
      <c>
        <v>66111</v>
      </c>
      <c s="2">
        <v>44328.78214563107</v>
      </c>
      <c>
        <v>227775</v>
      </c>
      <c s="71">
        <v>4</v>
      </c>
      <c>
        <v>18</v>
      </c>
      <c s="71" t="str">
        <f t="shared" si="4316"/>
        <v>среда</v>
      </c>
      <c s="71" t="str">
        <f>VLOOKUP(A138157,Подписчики!A:C,2,0)</f>
        <v>UTC+1</v>
      </c>
      <c s="71" t="str">
        <f t="shared" si="4317"/>
        <v>Центральноевропейское время</v>
      </c>
      <c s="71"/>
    </row>
    <row r="138158" spans="1:10" ht="15">
      <c r="A138158">
        <v>343366</v>
      </c>
      <c>
        <v>89264</v>
      </c>
      <c s="2">
        <v>44337.63166019418</v>
      </c>
      <c>
        <v>424561</v>
      </c>
      <c s="71">
        <v>6</v>
      </c>
      <c>
        <v>15</v>
      </c>
      <c s="71" t="str">
        <f t="shared" si="4316"/>
        <v>пятница</v>
      </c>
      <c s="71" t="str">
        <f>VLOOKUP(A138158,Подписчики!A:C,2,0)</f>
        <v>UTC+1</v>
      </c>
      <c s="71" t="str">
        <f t="shared" si="4317"/>
        <v>Центральноевропейское время</v>
      </c>
      <c s="71"/>
    </row>
    <row r="138159" spans="1:10" ht="15">
      <c r="A138159">
        <v>343366</v>
      </c>
      <c>
        <v>119953</v>
      </c>
      <c s="2">
        <v>44345.845252427185</v>
      </c>
      <c>
        <v>304128</v>
      </c>
      <c s="71">
        <v>7</v>
      </c>
      <c>
        <v>20</v>
      </c>
      <c s="71" t="str">
        <f t="shared" si="4316"/>
        <v>суббота</v>
      </c>
      <c s="71" t="str">
        <f>VLOOKUP(A138159,Подписчики!A:C,2,0)</f>
        <v>UTC+1</v>
      </c>
      <c s="71" t="str">
        <f t="shared" si="4317"/>
        <v>Центральноевропейское время</v>
      </c>
      <c s="71"/>
    </row>
    <row r="138160" spans="1:10" ht="15">
      <c r="A138160">
        <v>343366</v>
      </c>
      <c>
        <v>140911</v>
      </c>
      <c s="2">
        <v>44352.454333333335</v>
      </c>
      <c>
        <v>143150</v>
      </c>
      <c s="71">
        <v>7</v>
      </c>
      <c>
        <v>10</v>
      </c>
      <c s="71" t="str">
        <f t="shared" si="4316"/>
        <v>суббота</v>
      </c>
      <c s="71" t="str">
        <f>VLOOKUP(A138160,Подписчики!A:C,2,0)</f>
        <v>UTC+1</v>
      </c>
      <c s="71" t="str">
        <f t="shared" si="4317"/>
        <v>Центральноевропейское время</v>
      </c>
      <c s="71"/>
    </row>
    <row r="138161" spans="1:10" ht="15">
      <c r="A138161">
        <v>343401</v>
      </c>
      <c>
        <v>22087</v>
      </c>
      <c s="2">
        <v>44309.890155339803</v>
      </c>
      <c>
        <v>118549</v>
      </c>
      <c s="71">
        <v>6</v>
      </c>
      <c>
        <v>21</v>
      </c>
      <c s="71" t="str">
        <f t="shared" si="4316"/>
        <v>пятница</v>
      </c>
      <c s="71" t="str">
        <f>VLOOKUP(A138161,Подписчики!A:C,2,0)</f>
        <v>UTC+0</v>
      </c>
      <c s="71" t="str">
        <f t="shared" si="4317"/>
        <v>Запределами России</v>
      </c>
      <c s="71"/>
    </row>
    <row r="138162" spans="1:10" ht="15">
      <c r="A138162">
        <v>343401</v>
      </c>
      <c>
        <v>40780</v>
      </c>
      <c s="2">
        <v>44317.980770226539</v>
      </c>
      <c>
        <v>411922</v>
      </c>
      <c s="71">
        <v>7</v>
      </c>
      <c>
        <v>23</v>
      </c>
      <c s="71" t="str">
        <f t="shared" si="4316"/>
        <v>суббота</v>
      </c>
      <c s="71" t="str">
        <f>VLOOKUP(A138162,Подписчики!A:C,2,0)</f>
        <v>UTC+0</v>
      </c>
      <c s="71" t="str">
        <f t="shared" si="4317"/>
        <v>Запределами России</v>
      </c>
      <c s="71"/>
    </row>
    <row r="138163" spans="1:10" ht="15">
      <c r="A138163">
        <v>343401</v>
      </c>
      <c>
        <v>84513</v>
      </c>
      <c s="2">
        <v>44335.64420064725</v>
      </c>
      <c>
        <v>241927</v>
      </c>
      <c s="71">
        <v>4</v>
      </c>
      <c>
        <v>15</v>
      </c>
      <c s="71" t="str">
        <f t="shared" si="4316"/>
        <v>среда</v>
      </c>
      <c s="71" t="str">
        <f>VLOOKUP(A138163,Подписчики!A:C,2,0)</f>
        <v>UTC+0</v>
      </c>
      <c s="71" t="str">
        <f t="shared" si="4317"/>
        <v>Запределами России</v>
      </c>
      <c s="71"/>
    </row>
    <row r="138164" spans="1:10" ht="15">
      <c r="A138164">
        <v>343401</v>
      </c>
      <c>
        <v>89813</v>
      </c>
      <c s="2">
        <v>44337.726724919092</v>
      </c>
      <c>
        <v>469849</v>
      </c>
      <c s="71">
        <v>6</v>
      </c>
      <c>
        <v>17</v>
      </c>
      <c s="71" t="str">
        <f t="shared" si="4316"/>
        <v>пятница</v>
      </c>
      <c s="71" t="str">
        <f>VLOOKUP(A138164,Подписчики!A:C,2,0)</f>
        <v>UTC+0</v>
      </c>
      <c s="71" t="str">
        <f t="shared" si="4317"/>
        <v>Запределами России</v>
      </c>
      <c s="71"/>
    </row>
    <row r="138165" spans="1:10" ht="15">
      <c r="A138165">
        <v>343401</v>
      </c>
      <c>
        <v>123829</v>
      </c>
      <c s="2">
        <v>44346.76070550162</v>
      </c>
      <c>
        <v>227775</v>
      </c>
      <c s="71">
        <v>1</v>
      </c>
      <c>
        <v>18</v>
      </c>
      <c s="71" t="str">
        <f t="shared" si="4316"/>
        <v>воскресенье</v>
      </c>
      <c s="71" t="str">
        <f>VLOOKUP(A138165,Подписчики!A:C,2,0)</f>
        <v>UTC+0</v>
      </c>
      <c s="71" t="str">
        <f t="shared" si="4317"/>
        <v>Запределами России</v>
      </c>
      <c s="71"/>
    </row>
    <row r="138166" spans="1:10" ht="15">
      <c r="A138166">
        <v>343401</v>
      </c>
      <c>
        <v>144304</v>
      </c>
      <c s="2">
        <v>44353.101999999999</v>
      </c>
      <c>
        <v>285365</v>
      </c>
      <c s="71">
        <v>1</v>
      </c>
      <c>
        <v>2</v>
      </c>
      <c s="71" t="str">
        <f t="shared" si="4316"/>
        <v>воскресенье</v>
      </c>
      <c s="71" t="str">
        <f>VLOOKUP(A138166,Подписчики!A:C,2,0)</f>
        <v>UTC+0</v>
      </c>
      <c s="71" t="str">
        <f t="shared" si="4317"/>
        <v>Запределами России</v>
      </c>
      <c s="71"/>
    </row>
    <row r="138167" spans="1:10" ht="15">
      <c r="A138167">
        <v>343401</v>
      </c>
      <c>
        <v>148798</v>
      </c>
      <c s="2">
        <v>44354.665236245957</v>
      </c>
      <c>
        <v>158978</v>
      </c>
      <c s="71">
        <v>2</v>
      </c>
      <c>
        <v>15</v>
      </c>
      <c s="71" t="str">
        <f t="shared" si="4316"/>
        <v>понедельник</v>
      </c>
      <c s="71" t="str">
        <f>VLOOKUP(A138167,Подписчики!A:C,2,0)</f>
        <v>UTC+0</v>
      </c>
      <c s="71" t="str">
        <f t="shared" si="4317"/>
        <v>Запределами России</v>
      </c>
      <c s="71"/>
    </row>
    <row r="138168" spans="1:10" ht="15">
      <c r="A138168">
        <v>343401</v>
      </c>
      <c>
        <v>192973</v>
      </c>
      <c s="2">
        <v>44367.023999999998</v>
      </c>
      <c>
        <v>17862</v>
      </c>
      <c s="71">
        <v>1</v>
      </c>
      <c>
        <v>0</v>
      </c>
      <c s="71" t="str">
        <f t="shared" si="4316"/>
        <v>воскресенье</v>
      </c>
      <c s="71" t="str">
        <f>VLOOKUP(A138168,Подписчики!A:C,2,0)</f>
        <v>UTC+0</v>
      </c>
      <c s="71" t="str">
        <f t="shared" si="4317"/>
        <v>Запределами России</v>
      </c>
      <c s="71"/>
    </row>
    <row r="138169" spans="1:10" ht="15">
      <c r="A138169">
        <v>343401</v>
      </c>
      <c>
        <v>194965</v>
      </c>
      <c s="2">
        <v>44367.640964401297</v>
      </c>
      <c>
        <v>230778</v>
      </c>
      <c s="71">
        <v>1</v>
      </c>
      <c>
        <v>15</v>
      </c>
      <c s="71" t="str">
        <f t="shared" si="4316"/>
        <v>воскресенье</v>
      </c>
      <c s="71" t="str">
        <f>VLOOKUP(A138169,Подписчики!A:C,2,0)</f>
        <v>UTC+0</v>
      </c>
      <c s="71" t="str">
        <f t="shared" si="4317"/>
        <v>Запределами России</v>
      </c>
      <c s="71"/>
    </row>
    <row r="138170" spans="1:10" ht="15">
      <c r="A138170">
        <v>343421</v>
      </c>
      <c>
        <v>7227</v>
      </c>
      <c s="2">
        <v>44296.816248054442</v>
      </c>
      <c>
        <v>4199</v>
      </c>
      <c s="71">
        <v>7</v>
      </c>
      <c>
        <v>19</v>
      </c>
      <c s="71" t="str">
        <f t="shared" si="4316"/>
        <v>суббота</v>
      </c>
      <c s="71" t="str">
        <f>VLOOKUP(A138170,Подписчики!A:C,2,0)</f>
        <v>UTC+3</v>
      </c>
      <c s="71" t="str">
        <f t="shared" si="4317"/>
        <v>Московское время</v>
      </c>
      <c s="71"/>
    </row>
    <row r="138171" spans="1:10" ht="15">
      <c r="A138171">
        <v>343421</v>
      </c>
      <c>
        <v>11658</v>
      </c>
      <c s="2">
        <v>44302.732792880262</v>
      </c>
      <c>
        <v>440811</v>
      </c>
      <c s="71">
        <v>6</v>
      </c>
      <c>
        <v>17</v>
      </c>
      <c s="71" t="str">
        <f t="shared" si="4316"/>
        <v>пятница</v>
      </c>
      <c s="71" t="str">
        <f>VLOOKUP(A138171,Подписчики!A:C,2,0)</f>
        <v>UTC+3</v>
      </c>
      <c s="71" t="str">
        <f t="shared" si="4317"/>
        <v>Московское время</v>
      </c>
      <c s="71"/>
    </row>
    <row r="138172" spans="1:10" ht="15">
      <c r="A138172">
        <v>343421</v>
      </c>
      <c>
        <v>35363</v>
      </c>
      <c s="2">
        <v>44316.469038834948</v>
      </c>
      <c>
        <v>250679</v>
      </c>
      <c s="71">
        <v>6</v>
      </c>
      <c>
        <v>11</v>
      </c>
      <c s="71" t="str">
        <f t="shared" si="4316"/>
        <v>пятница</v>
      </c>
      <c s="71" t="str">
        <f>VLOOKUP(A138172,Подписчики!A:C,2,0)</f>
        <v>UTC+3</v>
      </c>
      <c s="71" t="str">
        <f t="shared" si="4317"/>
        <v>Московское время</v>
      </c>
      <c s="71"/>
    </row>
    <row r="138173" spans="1:10" ht="15">
      <c r="A138173">
        <v>343421</v>
      </c>
      <c>
        <v>37929</v>
      </c>
      <c s="2">
        <v>44316.935058252428</v>
      </c>
      <c>
        <v>327968</v>
      </c>
      <c s="71">
        <v>6</v>
      </c>
      <c>
        <v>22</v>
      </c>
      <c s="71" t="str">
        <f t="shared" si="4316"/>
        <v>пятница</v>
      </c>
      <c s="71" t="str">
        <f>VLOOKUP(A138173,Подписчики!A:C,2,0)</f>
        <v>UTC+3</v>
      </c>
      <c s="71" t="str">
        <f t="shared" si="4317"/>
        <v>Московское время</v>
      </c>
      <c s="71"/>
    </row>
    <row r="138174" spans="1:10" ht="15">
      <c r="A138174">
        <v>343421</v>
      </c>
      <c>
        <v>74527</v>
      </c>
      <c s="2">
        <v>44331.708761864073</v>
      </c>
      <c>
        <v>158978</v>
      </c>
      <c s="71">
        <v>7</v>
      </c>
      <c>
        <v>17</v>
      </c>
      <c s="71" t="str">
        <f t="shared" si="4316"/>
        <v>суббота</v>
      </c>
      <c s="71" t="str">
        <f>VLOOKUP(A138174,Подписчики!A:C,2,0)</f>
        <v>UTC+3</v>
      </c>
      <c s="71" t="str">
        <f t="shared" si="4317"/>
        <v>Московское время</v>
      </c>
      <c s="71"/>
    </row>
    <row r="138175" spans="1:10" ht="15">
      <c r="A138175">
        <v>343421</v>
      </c>
      <c>
        <v>76301</v>
      </c>
      <c s="2">
        <v>44332.106051820432</v>
      </c>
      <c>
        <v>245484</v>
      </c>
      <c s="71">
        <v>1</v>
      </c>
      <c>
        <v>2</v>
      </c>
      <c s="71" t="str">
        <f t="shared" si="4316"/>
        <v>воскресенье</v>
      </c>
      <c s="71" t="str">
        <f>VLOOKUP(A138175,Подписчики!A:C,2,0)</f>
        <v>UTC+3</v>
      </c>
      <c s="71" t="str">
        <f t="shared" si="4317"/>
        <v>Московское время</v>
      </c>
      <c s="71"/>
    </row>
    <row r="138176" spans="1:10" ht="15">
      <c r="A138176">
        <v>343421</v>
      </c>
      <c>
        <v>81946</v>
      </c>
      <c s="2">
        <v>44334.551563106797</v>
      </c>
      <c>
        <v>78646</v>
      </c>
      <c s="71">
        <v>3</v>
      </c>
      <c>
        <v>13</v>
      </c>
      <c s="71" t="str">
        <f t="shared" si="4316"/>
        <v>вторник</v>
      </c>
      <c s="71" t="str">
        <f>VLOOKUP(A138176,Подписчики!A:C,2,0)</f>
        <v>UTC+3</v>
      </c>
      <c s="71" t="str">
        <f t="shared" si="4317"/>
        <v>Московское время</v>
      </c>
      <c s="71"/>
    </row>
    <row r="138177" spans="1:10" ht="15">
      <c r="A138177">
        <v>343421</v>
      </c>
      <c>
        <v>82440</v>
      </c>
      <c s="2">
        <v>44334.672922330094</v>
      </c>
      <c>
        <v>411922</v>
      </c>
      <c s="71">
        <v>3</v>
      </c>
      <c>
        <v>16</v>
      </c>
      <c s="71" t="str">
        <f t="shared" si="4316"/>
        <v>вторник</v>
      </c>
      <c s="71" t="str">
        <f>VLOOKUP(A138177,Подписчики!A:C,2,0)</f>
        <v>UTC+3</v>
      </c>
      <c s="71" t="str">
        <f t="shared" si="4317"/>
        <v>Московское время</v>
      </c>
      <c s="71"/>
    </row>
    <row r="138178" spans="1:10" ht="15">
      <c r="A138178">
        <v>343421</v>
      </c>
      <c>
        <v>125737</v>
      </c>
      <c s="2">
        <v>44347.326999999997</v>
      </c>
      <c>
        <v>351192</v>
      </c>
      <c s="71">
        <v>2</v>
      </c>
      <c>
        <v>7</v>
      </c>
      <c s="71" t="str">
        <f t="shared" si="4316"/>
        <v>понедельник</v>
      </c>
      <c s="71" t="str">
        <f>VLOOKUP(A138178,Подписчики!A:C,2,0)</f>
        <v>UTC+3</v>
      </c>
      <c s="71" t="str">
        <f t="shared" si="4317"/>
        <v>Московское время</v>
      </c>
      <c s="71"/>
    </row>
    <row r="138179" spans="1:10" ht="15">
      <c r="A138179">
        <v>343421</v>
      </c>
      <c>
        <v>132176</v>
      </c>
      <c s="2">
        <v>44349.795899676377</v>
      </c>
      <c>
        <v>209122</v>
      </c>
      <c s="71">
        <v>4</v>
      </c>
      <c>
        <v>19</v>
      </c>
      <c s="71" t="str">
        <f t="shared" si="4318" ref="G138179:G138242">TEXT(C138179,"дддд")</f>
        <v>среда</v>
      </c>
      <c s="71" t="str">
        <f>VLOOKUP(A138179,Подписчики!A:C,2,0)</f>
        <v>UTC+3</v>
      </c>
      <c s="71" t="str">
        <f t="shared" si="4319" ref="I138179:I138242">IF(H138179="UTC+1","Центральноевропейское время",IF(H138179="UTC+2","Калиниградское время",IF(H138179="UTC+3","Московское время",IF(H138179="UTC+4","Самарское время",IF(H138179="UTC+5","Екатеринбургское время",IF(H138179="UTC+6","Омское время",IF(H138179="UTC+7","Красноярское время",IF(H138179="UTC+8","Иркутское время",IF(H138179="UTC+9","Якутское время",IF(H138179="UTC+10","Владивостокское время",IF(H138179="UTC+11","Магаданское время",IF(H138179="UTC+12","Камчатское время",IF(H138179="UTC+0","Запределами России",IF(H138179="UTC-1","Запределами России",IF(H138179="UTC-2","Запределами России",IF(H138179="UTC-3","Запределами России",IF(H138179="UTC-4","Запределами России",IF(H138179="UTC-5","Запределами России",IF(H138179="UTC-6","Запределами России",IF(H138179="UTC-7","Запределами России",IF(H138179="UTC-8","Запределами России",IF(H138179="UTC-9","Запределами России",0))))))))))))))))))))))</f>
        <v>Московское время</v>
      </c>
      <c s="71"/>
    </row>
    <row r="138180" spans="1:10" ht="15">
      <c r="A138180">
        <v>343421</v>
      </c>
      <c>
        <v>163015</v>
      </c>
      <c s="2">
        <v>44358.934000000001</v>
      </c>
      <c>
        <v>132149</v>
      </c>
      <c s="71">
        <v>6</v>
      </c>
      <c>
        <v>22</v>
      </c>
      <c s="71" t="str">
        <f t="shared" si="4318"/>
        <v>пятница</v>
      </c>
      <c s="71" t="str">
        <f>VLOOKUP(A138180,Подписчики!A:C,2,0)</f>
        <v>UTC+3</v>
      </c>
      <c s="71" t="str">
        <f t="shared" si="4319"/>
        <v>Московское время</v>
      </c>
      <c s="71"/>
    </row>
    <row r="138181" spans="1:10" ht="15">
      <c r="A138181">
        <v>343421</v>
      </c>
      <c>
        <v>177701</v>
      </c>
      <c s="2">
        <v>44362.870333333332</v>
      </c>
      <c>
        <v>176818</v>
      </c>
      <c s="71">
        <v>3</v>
      </c>
      <c>
        <v>20</v>
      </c>
      <c s="71" t="str">
        <f t="shared" si="4318"/>
        <v>вторник</v>
      </c>
      <c s="71" t="str">
        <f>VLOOKUP(A138181,Подписчики!A:C,2,0)</f>
        <v>UTC+3</v>
      </c>
      <c s="71" t="str">
        <f t="shared" si="4319"/>
        <v>Московское время</v>
      </c>
      <c s="71"/>
    </row>
    <row r="138182" spans="1:10" ht="15">
      <c r="A138182">
        <v>343421</v>
      </c>
      <c>
        <v>181770</v>
      </c>
      <c s="2">
        <v>44364.64541423948</v>
      </c>
      <c>
        <v>411922</v>
      </c>
      <c s="71">
        <v>5</v>
      </c>
      <c>
        <v>15</v>
      </c>
      <c s="71" t="str">
        <f t="shared" si="4318"/>
        <v>четверг</v>
      </c>
      <c s="71" t="str">
        <f>VLOOKUP(A138182,Подписчики!A:C,2,0)</f>
        <v>UTC+3</v>
      </c>
      <c s="71" t="str">
        <f t="shared" si="4319"/>
        <v>Московское время</v>
      </c>
      <c s="71"/>
    </row>
    <row r="138183" spans="1:10" ht="15">
      <c r="A138183">
        <v>343421</v>
      </c>
      <c>
        <v>189802</v>
      </c>
      <c s="2">
        <v>44366.559653721684</v>
      </c>
      <c>
        <v>321129</v>
      </c>
      <c s="71">
        <v>7</v>
      </c>
      <c>
        <v>13</v>
      </c>
      <c s="71" t="str">
        <f t="shared" si="4318"/>
        <v>суббота</v>
      </c>
      <c s="71" t="str">
        <f>VLOOKUP(A138183,Подписчики!A:C,2,0)</f>
        <v>UTC+3</v>
      </c>
      <c s="71" t="str">
        <f t="shared" si="4319"/>
        <v>Московское время</v>
      </c>
      <c s="71"/>
    </row>
    <row r="138184" spans="1:10" ht="15">
      <c r="A138184">
        <v>343428</v>
      </c>
      <c>
        <v>12296</v>
      </c>
      <c s="2">
        <v>44303.126041444135</v>
      </c>
      <c>
        <v>285680</v>
      </c>
      <c s="71">
        <v>7</v>
      </c>
      <c>
        <v>3</v>
      </c>
      <c s="71" t="str">
        <f t="shared" si="4318"/>
        <v>суббота</v>
      </c>
      <c s="71" t="str">
        <f>VLOOKUP(A138184,Подписчики!A:C,2,0)</f>
        <v>UTC-5</v>
      </c>
      <c s="71" t="str">
        <f t="shared" si="4319"/>
        <v>Запределами России</v>
      </c>
      <c s="71"/>
    </row>
    <row r="138185" spans="1:10" ht="15">
      <c r="A138185">
        <v>343428</v>
      </c>
      <c>
        <v>15599</v>
      </c>
      <c s="2">
        <v>44305.070980582524</v>
      </c>
      <c>
        <v>230507</v>
      </c>
      <c s="71">
        <v>2</v>
      </c>
      <c>
        <v>1</v>
      </c>
      <c s="71" t="str">
        <f t="shared" si="4318"/>
        <v>понедельник</v>
      </c>
      <c s="71" t="str">
        <f>VLOOKUP(A138185,Подписчики!A:C,2,0)</f>
        <v>UTC-5</v>
      </c>
      <c s="71" t="str">
        <f t="shared" si="4319"/>
        <v>Запределами России</v>
      </c>
      <c s="71"/>
    </row>
    <row r="138186" spans="1:10" ht="15">
      <c r="A138186">
        <v>343428</v>
      </c>
      <c>
        <v>20562</v>
      </c>
      <c s="2">
        <v>44308.948003236248</v>
      </c>
      <c>
        <v>250679</v>
      </c>
      <c s="71">
        <v>5</v>
      </c>
      <c>
        <v>22</v>
      </c>
      <c s="71" t="str">
        <f t="shared" si="4318"/>
        <v>четверг</v>
      </c>
      <c s="71" t="str">
        <f>VLOOKUP(A138186,Подписчики!A:C,2,0)</f>
        <v>UTC-5</v>
      </c>
      <c s="71" t="str">
        <f t="shared" si="4319"/>
        <v>Запределами России</v>
      </c>
      <c s="71"/>
    </row>
    <row r="138187" spans="1:10" ht="15">
      <c r="A138187">
        <v>343428</v>
      </c>
      <c>
        <v>44946</v>
      </c>
      <c s="2">
        <v>44319.732792880262</v>
      </c>
      <c>
        <v>104958</v>
      </c>
      <c s="71">
        <v>2</v>
      </c>
      <c>
        <v>17</v>
      </c>
      <c s="71" t="str">
        <f t="shared" si="4318"/>
        <v>понедельник</v>
      </c>
      <c s="71" t="str">
        <f>VLOOKUP(A138187,Подписчики!A:C,2,0)</f>
        <v>UTC-5</v>
      </c>
      <c s="71" t="str">
        <f t="shared" si="4319"/>
        <v>Запределами России</v>
      </c>
      <c s="71"/>
    </row>
    <row r="138188" spans="1:10" ht="15">
      <c r="A138188">
        <v>343428</v>
      </c>
      <c>
        <v>56918</v>
      </c>
      <c s="2">
        <v>44324.931822006474</v>
      </c>
      <c>
        <v>4199</v>
      </c>
      <c s="71">
        <v>7</v>
      </c>
      <c>
        <v>22</v>
      </c>
      <c s="71" t="str">
        <f t="shared" si="4318"/>
        <v>суббота</v>
      </c>
      <c s="71" t="str">
        <f>VLOOKUP(A138188,Подписчики!A:C,2,0)</f>
        <v>UTC-5</v>
      </c>
      <c s="71" t="str">
        <f t="shared" si="4319"/>
        <v>Запределами России</v>
      </c>
      <c s="71"/>
    </row>
    <row r="138189" spans="1:10" ht="15">
      <c r="A138189">
        <v>343509</v>
      </c>
      <c>
        <v>136646</v>
      </c>
      <c s="2">
        <v>44351.52810032363</v>
      </c>
      <c>
        <v>380039</v>
      </c>
      <c s="71">
        <v>6</v>
      </c>
      <c>
        <v>12</v>
      </c>
      <c s="71" t="str">
        <f t="shared" si="4318"/>
        <v>пятница</v>
      </c>
      <c s="71" t="str">
        <f>VLOOKUP(A138189,Подписчики!A:C,2,0)</f>
        <v>UTC+1</v>
      </c>
      <c s="71" t="str">
        <f t="shared" si="4319"/>
        <v>Центральноевропейское время</v>
      </c>
      <c s="71"/>
    </row>
    <row r="138190" spans="1:10" ht="15">
      <c r="A138190">
        <v>343509</v>
      </c>
      <c>
        <v>167835</v>
      </c>
      <c s="2">
        <v>44359.936246833706</v>
      </c>
      <c>
        <v>251574</v>
      </c>
      <c s="71">
        <v>7</v>
      </c>
      <c>
        <v>22</v>
      </c>
      <c s="71" t="str">
        <f t="shared" si="4318"/>
        <v>суббота</v>
      </c>
      <c s="71" t="str">
        <f>VLOOKUP(A138190,Подписчики!A:C,2,0)</f>
        <v>UTC+1</v>
      </c>
      <c s="71" t="str">
        <f t="shared" si="4319"/>
        <v>Центральноевропейское время</v>
      </c>
      <c s="71"/>
    </row>
    <row r="138191" spans="1:10" ht="15">
      <c r="A138191">
        <v>343509</v>
      </c>
      <c>
        <v>188594</v>
      </c>
      <c s="2">
        <v>44366.150822473828</v>
      </c>
      <c>
        <v>411922</v>
      </c>
      <c s="71">
        <v>7</v>
      </c>
      <c>
        <v>3</v>
      </c>
      <c s="71" t="str">
        <f t="shared" si="4318"/>
        <v>суббота</v>
      </c>
      <c s="71" t="str">
        <f>VLOOKUP(A138191,Подписчики!A:C,2,0)</f>
        <v>UTC+1</v>
      </c>
      <c s="71" t="str">
        <f t="shared" si="4319"/>
        <v>Центральноевропейское время</v>
      </c>
      <c s="71"/>
    </row>
    <row r="138192" spans="1:10" ht="15">
      <c r="A138192">
        <v>343509</v>
      </c>
      <c>
        <v>247156</v>
      </c>
      <c s="2">
        <v>44382.276333333335</v>
      </c>
      <c>
        <v>347367</v>
      </c>
      <c s="71">
        <v>2</v>
      </c>
      <c>
        <v>6</v>
      </c>
      <c s="71" t="str">
        <f t="shared" si="4318"/>
        <v>понедельник</v>
      </c>
      <c s="71" t="str">
        <f>VLOOKUP(A138192,Подписчики!A:C,2,0)</f>
        <v>UTC+1</v>
      </c>
      <c s="71" t="str">
        <f t="shared" si="4319"/>
        <v>Центральноевропейское время</v>
      </c>
      <c s="71"/>
    </row>
    <row r="138193" spans="1:10" ht="15">
      <c r="A138193">
        <v>343509</v>
      </c>
      <c>
        <v>255624</v>
      </c>
      <c s="2">
        <v>44385.723893203889</v>
      </c>
      <c>
        <v>401945</v>
      </c>
      <c s="71">
        <v>5</v>
      </c>
      <c>
        <v>17</v>
      </c>
      <c s="71" t="str">
        <f t="shared" si="4318"/>
        <v>четверг</v>
      </c>
      <c s="71" t="str">
        <f>VLOOKUP(A138193,Подписчики!A:C,2,0)</f>
        <v>UTC+1</v>
      </c>
      <c s="71" t="str">
        <f t="shared" si="4319"/>
        <v>Центральноевропейское время</v>
      </c>
      <c s="71"/>
    </row>
    <row r="138194" spans="1:10" ht="15">
      <c r="A138194">
        <v>343509</v>
      </c>
      <c>
        <v>295309</v>
      </c>
      <c s="2">
        <v>44396.824216828478</v>
      </c>
      <c>
        <v>153893</v>
      </c>
      <c s="71">
        <v>2</v>
      </c>
      <c>
        <v>19</v>
      </c>
      <c s="71" t="str">
        <f t="shared" si="4318"/>
        <v>понедельник</v>
      </c>
      <c s="71" t="str">
        <f>VLOOKUP(A138194,Подписчики!A:C,2,0)</f>
        <v>UTC+1</v>
      </c>
      <c s="71" t="str">
        <f t="shared" si="4319"/>
        <v>Центральноевропейское время</v>
      </c>
      <c s="71"/>
    </row>
    <row r="138195" spans="1:10" ht="15">
      <c r="A138195">
        <v>343509</v>
      </c>
      <c>
        <v>335846</v>
      </c>
      <c s="2">
        <v>44408.712566343042</v>
      </c>
      <c>
        <v>3528</v>
      </c>
      <c s="71">
        <v>7</v>
      </c>
      <c>
        <v>17</v>
      </c>
      <c s="71" t="str">
        <f t="shared" si="4318"/>
        <v>суббота</v>
      </c>
      <c s="71" t="str">
        <f>VLOOKUP(A138195,Подписчики!A:C,2,0)</f>
        <v>UTC+1</v>
      </c>
      <c s="71" t="str">
        <f t="shared" si="4319"/>
        <v>Центральноевропейское время</v>
      </c>
      <c s="71"/>
    </row>
    <row r="138196" spans="1:10" ht="15">
      <c r="A138196">
        <v>343509</v>
      </c>
      <c>
        <v>351918</v>
      </c>
      <c s="2">
        <v>44413.694766990295</v>
      </c>
      <c>
        <v>258219</v>
      </c>
      <c s="71">
        <v>5</v>
      </c>
      <c>
        <v>16</v>
      </c>
      <c s="71" t="str">
        <f t="shared" si="4318"/>
        <v>четверг</v>
      </c>
      <c s="71" t="str">
        <f>VLOOKUP(A138196,Подписчики!A:C,2,0)</f>
        <v>UTC+1</v>
      </c>
      <c s="71" t="str">
        <f t="shared" si="4319"/>
        <v>Центральноевропейское время</v>
      </c>
      <c s="71"/>
    </row>
    <row r="138197" spans="1:10" ht="15">
      <c r="A138197">
        <v>343536</v>
      </c>
      <c>
        <v>55479</v>
      </c>
      <c s="2">
        <v>44324.643796116507</v>
      </c>
      <c>
        <v>241927</v>
      </c>
      <c s="71">
        <v>7</v>
      </c>
      <c>
        <v>15</v>
      </c>
      <c s="71" t="str">
        <f t="shared" si="4318"/>
        <v>суббота</v>
      </c>
      <c s="71" t="str">
        <f>VLOOKUP(A138197,Подписчики!A:C,2,0)</f>
        <v>UTC+3</v>
      </c>
      <c s="71" t="str">
        <f t="shared" si="4319"/>
        <v>Московское время</v>
      </c>
      <c s="71"/>
    </row>
    <row r="138198" spans="1:10" ht="15">
      <c r="A138198">
        <v>343536</v>
      </c>
      <c>
        <v>78900</v>
      </c>
      <c s="2">
        <v>44332.839588996765</v>
      </c>
      <c>
        <v>242719</v>
      </c>
      <c s="71">
        <v>1</v>
      </c>
      <c>
        <v>20</v>
      </c>
      <c s="71" t="str">
        <f t="shared" si="4318"/>
        <v>воскресенье</v>
      </c>
      <c s="71" t="str">
        <f>VLOOKUP(A138198,Подписчики!A:C,2,0)</f>
        <v>UTC+3</v>
      </c>
      <c s="71" t="str">
        <f t="shared" si="4319"/>
        <v>Московское время</v>
      </c>
      <c s="71"/>
    </row>
    <row r="138199" spans="1:10" ht="15">
      <c r="A138199">
        <v>343552</v>
      </c>
      <c>
        <v>22905</v>
      </c>
      <c s="2">
        <v>44310.355365695796</v>
      </c>
      <c>
        <v>470762</v>
      </c>
      <c s="71">
        <v>7</v>
      </c>
      <c>
        <v>8</v>
      </c>
      <c s="71" t="str">
        <f t="shared" si="4318"/>
        <v>суббота</v>
      </c>
      <c s="71" t="str">
        <f>VLOOKUP(A138199,Подписчики!A:C,2,0)</f>
        <v>UTC+6</v>
      </c>
      <c s="71" t="str">
        <f t="shared" si="4319"/>
        <v>Омское время</v>
      </c>
      <c s="71"/>
    </row>
    <row r="138200" spans="1:10" ht="15">
      <c r="A138200">
        <v>343552</v>
      </c>
      <c>
        <v>26617</v>
      </c>
      <c s="2">
        <v>44311.607792880262</v>
      </c>
      <c>
        <v>118549</v>
      </c>
      <c s="71">
        <v>1</v>
      </c>
      <c>
        <v>14</v>
      </c>
      <c s="71" t="str">
        <f t="shared" si="4318"/>
        <v>воскресенье</v>
      </c>
      <c s="71" t="str">
        <f>VLOOKUP(A138200,Подписчики!A:C,2,0)</f>
        <v>UTC+6</v>
      </c>
      <c s="71" t="str">
        <f t="shared" si="4319"/>
        <v>Омское время</v>
      </c>
      <c s="71"/>
    </row>
    <row r="138201" spans="1:10" ht="15">
      <c r="A138201">
        <v>343552</v>
      </c>
      <c>
        <v>133482</v>
      </c>
      <c s="2">
        <v>44350.474999999999</v>
      </c>
      <c>
        <v>62570</v>
      </c>
      <c s="71">
        <v>5</v>
      </c>
      <c>
        <v>11</v>
      </c>
      <c s="71" t="str">
        <f t="shared" si="4318"/>
        <v>четверг</v>
      </c>
      <c s="71" t="str">
        <f>VLOOKUP(A138201,Подписчики!A:C,2,0)</f>
        <v>UTC+6</v>
      </c>
      <c s="71" t="str">
        <f t="shared" si="4319"/>
        <v>Омское время</v>
      </c>
      <c s="71"/>
    </row>
    <row r="138202" spans="1:10" ht="15">
      <c r="A138202">
        <v>343552</v>
      </c>
      <c>
        <v>149106</v>
      </c>
      <c s="2">
        <v>44354.717825242718</v>
      </c>
      <c>
        <v>239565</v>
      </c>
      <c s="71">
        <v>2</v>
      </c>
      <c>
        <v>17</v>
      </c>
      <c s="71" t="str">
        <f t="shared" si="4318"/>
        <v>понедельник</v>
      </c>
      <c s="71" t="str">
        <f>VLOOKUP(A138202,Подписчики!A:C,2,0)</f>
        <v>UTC+6</v>
      </c>
      <c s="71" t="str">
        <f t="shared" si="4319"/>
        <v>Омское время</v>
      </c>
      <c s="71"/>
    </row>
    <row r="138203" spans="1:10" ht="15">
      <c r="A138203">
        <v>343552</v>
      </c>
      <c>
        <v>169496</v>
      </c>
      <c s="2">
        <v>44360.427289651176</v>
      </c>
      <c>
        <v>197561</v>
      </c>
      <c s="71">
        <v>1</v>
      </c>
      <c>
        <v>10</v>
      </c>
      <c s="71" t="str">
        <f t="shared" si="4318"/>
        <v>воскресенье</v>
      </c>
      <c s="71" t="str">
        <f>VLOOKUP(A138203,Подписчики!A:C,2,0)</f>
        <v>UTC+6</v>
      </c>
      <c s="71" t="str">
        <f t="shared" si="4319"/>
        <v>Омское время</v>
      </c>
      <c s="71"/>
    </row>
    <row r="138204" spans="1:10" ht="15">
      <c r="A138204">
        <v>343552</v>
      </c>
      <c>
        <v>207501</v>
      </c>
      <c s="2">
        <v>44371.63853721683</v>
      </c>
      <c>
        <v>153893</v>
      </c>
      <c s="71">
        <v>5</v>
      </c>
      <c>
        <v>15</v>
      </c>
      <c s="71" t="str">
        <f t="shared" si="4318"/>
        <v>четверг</v>
      </c>
      <c s="71" t="str">
        <f>VLOOKUP(A138204,Подписчики!A:C,2,0)</f>
        <v>UTC+6</v>
      </c>
      <c s="71" t="str">
        <f t="shared" si="4319"/>
        <v>Омское время</v>
      </c>
      <c s="71"/>
    </row>
    <row r="138205" spans="1:10" ht="15">
      <c r="A138205">
        <v>343552</v>
      </c>
      <c>
        <v>209896</v>
      </c>
      <c s="2">
        <v>44372.337</v>
      </c>
      <c>
        <v>123413</v>
      </c>
      <c s="71">
        <v>6</v>
      </c>
      <c>
        <v>8</v>
      </c>
      <c s="71" t="str">
        <f t="shared" si="4318"/>
        <v>пятница</v>
      </c>
      <c s="71" t="str">
        <f>VLOOKUP(A138205,Подписчики!A:C,2,0)</f>
        <v>UTC+6</v>
      </c>
      <c s="71" t="str">
        <f t="shared" si="4319"/>
        <v>Омское время</v>
      </c>
      <c s="71"/>
    </row>
    <row r="138206" spans="1:10" ht="15">
      <c r="A138206">
        <v>343552</v>
      </c>
      <c>
        <v>212326</v>
      </c>
      <c s="2">
        <v>44372.759896440126</v>
      </c>
      <c>
        <v>179296</v>
      </c>
      <c s="71">
        <v>6</v>
      </c>
      <c>
        <v>18</v>
      </c>
      <c s="71" t="str">
        <f t="shared" si="4318"/>
        <v>пятница</v>
      </c>
      <c s="71" t="str">
        <f>VLOOKUP(A138206,Подписчики!A:C,2,0)</f>
        <v>UTC+6</v>
      </c>
      <c s="71" t="str">
        <f t="shared" si="4319"/>
        <v>Омское время</v>
      </c>
      <c s="71"/>
    </row>
    <row r="138207" spans="1:10" ht="15">
      <c r="A138207">
        <v>343552</v>
      </c>
      <c>
        <v>214579</v>
      </c>
      <c s="2">
        <v>44373.455689320392</v>
      </c>
      <c>
        <v>271435</v>
      </c>
      <c s="71">
        <v>7</v>
      </c>
      <c>
        <v>10</v>
      </c>
      <c s="71" t="str">
        <f t="shared" si="4318"/>
        <v>суббота</v>
      </c>
      <c s="71" t="str">
        <f>VLOOKUP(A138207,Подписчики!A:C,2,0)</f>
        <v>UTC+6</v>
      </c>
      <c s="71" t="str">
        <f t="shared" si="4319"/>
        <v>Омское время</v>
      </c>
      <c s="71"/>
    </row>
    <row r="138208" spans="1:10" ht="15">
      <c r="A138208">
        <v>343552</v>
      </c>
      <c>
        <v>236446</v>
      </c>
      <c s="2">
        <v>44379.711352750812</v>
      </c>
      <c>
        <v>386066</v>
      </c>
      <c s="71">
        <v>6</v>
      </c>
      <c>
        <v>17</v>
      </c>
      <c s="71" t="str">
        <f t="shared" si="4318"/>
        <v>пятница</v>
      </c>
      <c s="71" t="str">
        <f>VLOOKUP(A138208,Подписчики!A:C,2,0)</f>
        <v>UTC+6</v>
      </c>
      <c s="71" t="str">
        <f t="shared" si="4319"/>
        <v>Омское время</v>
      </c>
      <c s="71"/>
    </row>
    <row r="138209" spans="1:10" ht="15">
      <c r="A138209">
        <v>343552</v>
      </c>
      <c>
        <v>288631</v>
      </c>
      <c s="2">
        <v>44394.817163609732</v>
      </c>
      <c>
        <v>70091</v>
      </c>
      <c s="71">
        <v>7</v>
      </c>
      <c>
        <v>19</v>
      </c>
      <c s="71" t="str">
        <f t="shared" si="4318"/>
        <v>суббота</v>
      </c>
      <c s="71" t="str">
        <f>VLOOKUP(A138209,Подписчики!A:C,2,0)</f>
        <v>UTC+6</v>
      </c>
      <c s="71" t="str">
        <f t="shared" si="4319"/>
        <v>Омское время</v>
      </c>
      <c s="71"/>
    </row>
    <row r="138210" spans="1:10" ht="15">
      <c r="A138210">
        <v>343552</v>
      </c>
      <c>
        <v>354781</v>
      </c>
      <c s="2">
        <v>44414.620737864076</v>
      </c>
      <c>
        <v>347393</v>
      </c>
      <c s="71">
        <v>6</v>
      </c>
      <c>
        <v>14</v>
      </c>
      <c s="71" t="str">
        <f t="shared" si="4318"/>
        <v>пятница</v>
      </c>
      <c s="71" t="str">
        <f>VLOOKUP(A138210,Подписчики!A:C,2,0)</f>
        <v>UTC+6</v>
      </c>
      <c s="71" t="str">
        <f t="shared" si="4319"/>
        <v>Омское время</v>
      </c>
      <c s="71"/>
    </row>
    <row r="138211" spans="1:10" ht="15">
      <c r="A138211">
        <v>343552</v>
      </c>
      <c>
        <v>377689</v>
      </c>
      <c s="2">
        <v>44421.397436893203</v>
      </c>
      <c>
        <v>158978</v>
      </c>
      <c s="71">
        <v>6</v>
      </c>
      <c>
        <v>9</v>
      </c>
      <c s="71" t="str">
        <f t="shared" si="4318"/>
        <v>пятница</v>
      </c>
      <c s="71" t="str">
        <f>VLOOKUP(A138211,Подписчики!A:C,2,0)</f>
        <v>UTC+6</v>
      </c>
      <c s="71" t="str">
        <f t="shared" si="4319"/>
        <v>Омское время</v>
      </c>
      <c s="71"/>
    </row>
    <row r="138212" spans="1:10" ht="15">
      <c r="A138212">
        <v>343552</v>
      </c>
      <c>
        <v>403765</v>
      </c>
      <c s="2">
        <v>44429.318148867314</v>
      </c>
      <c>
        <v>351192</v>
      </c>
      <c s="71">
        <v>7</v>
      </c>
      <c>
        <v>7</v>
      </c>
      <c s="71" t="str">
        <f t="shared" si="4318"/>
        <v>суббота</v>
      </c>
      <c s="71" t="str">
        <f>VLOOKUP(A138212,Подписчики!A:C,2,0)</f>
        <v>UTC+6</v>
      </c>
      <c s="71" t="str">
        <f t="shared" si="4319"/>
        <v>Омское время</v>
      </c>
      <c s="71"/>
    </row>
    <row r="138213" spans="1:10" ht="15">
      <c r="A138213">
        <v>343552</v>
      </c>
      <c>
        <v>405459</v>
      </c>
      <c s="2">
        <v>44429.69652394177</v>
      </c>
      <c>
        <v>190676</v>
      </c>
      <c s="71">
        <v>7</v>
      </c>
      <c>
        <v>16</v>
      </c>
      <c s="71" t="str">
        <f t="shared" si="4318"/>
        <v>суббота</v>
      </c>
      <c s="71" t="str">
        <f>VLOOKUP(A138213,Подписчики!A:C,2,0)</f>
        <v>UTC+6</v>
      </c>
      <c s="71" t="str">
        <f t="shared" si="4319"/>
        <v>Омское время</v>
      </c>
      <c s="71"/>
    </row>
    <row r="138214" spans="1:10" ht="15">
      <c r="A138214">
        <v>343566</v>
      </c>
      <c>
        <v>5435</v>
      </c>
      <c s="2">
        <v>44294.03619093851</v>
      </c>
      <c>
        <v>473323</v>
      </c>
      <c s="71">
        <v>5</v>
      </c>
      <c>
        <v>0</v>
      </c>
      <c s="71" t="str">
        <f t="shared" si="4318"/>
        <v>четверг</v>
      </c>
      <c s="71" t="str">
        <f>VLOOKUP(A138214,Подписчики!A:C,2,0)</f>
        <v>UTC+1</v>
      </c>
      <c s="71" t="str">
        <f t="shared" si="4319"/>
        <v>Центральноевропейское время</v>
      </c>
      <c s="71"/>
    </row>
    <row r="138215" spans="1:10" ht="15">
      <c r="A138215">
        <v>343566</v>
      </c>
      <c>
        <v>9645</v>
      </c>
      <c s="2">
        <v>44300.540333333338</v>
      </c>
      <c>
        <v>351192</v>
      </c>
      <c s="71">
        <v>4</v>
      </c>
      <c>
        <v>12</v>
      </c>
      <c s="71" t="str">
        <f t="shared" si="4318"/>
        <v>среда</v>
      </c>
      <c s="71" t="str">
        <f>VLOOKUP(A138215,Подписчики!A:C,2,0)</f>
        <v>UTC+1</v>
      </c>
      <c s="71" t="str">
        <f t="shared" si="4319"/>
        <v>Центральноевропейское время</v>
      </c>
      <c s="71"/>
    </row>
    <row r="138216" spans="1:10" ht="15">
      <c r="A138216">
        <v>343566</v>
      </c>
      <c>
        <v>11133</v>
      </c>
      <c s="2">
        <v>44302.067333333332</v>
      </c>
      <c>
        <v>250679</v>
      </c>
      <c s="71">
        <v>6</v>
      </c>
      <c>
        <v>1</v>
      </c>
      <c s="71" t="str">
        <f t="shared" si="4318"/>
        <v>пятница</v>
      </c>
      <c s="71" t="str">
        <f>VLOOKUP(A138216,Подписчики!A:C,2,0)</f>
        <v>UTC+1</v>
      </c>
      <c s="71" t="str">
        <f t="shared" si="4319"/>
        <v>Центральноевропейское время</v>
      </c>
      <c s="71"/>
    </row>
    <row r="138217" spans="1:10" ht="15">
      <c r="A138217">
        <v>343566</v>
      </c>
      <c>
        <v>15180</v>
      </c>
      <c s="2">
        <v>44304.816126213598</v>
      </c>
      <c>
        <v>158978</v>
      </c>
      <c s="71">
        <v>1</v>
      </c>
      <c>
        <v>19</v>
      </c>
      <c s="71" t="str">
        <f t="shared" si="4318"/>
        <v>воскресенье</v>
      </c>
      <c s="71" t="str">
        <f>VLOOKUP(A138217,Подписчики!A:C,2,0)</f>
        <v>UTC+1</v>
      </c>
      <c s="71" t="str">
        <f t="shared" si="4319"/>
        <v>Центральноевропейское время</v>
      </c>
      <c s="71"/>
    </row>
    <row r="138218" spans="1:10" ht="15">
      <c r="A138218">
        <v>343566</v>
      </c>
      <c>
        <v>28958</v>
      </c>
      <c s="2">
        <v>44312.869524271846</v>
      </c>
      <c>
        <v>282275</v>
      </c>
      <c s="71">
        <v>2</v>
      </c>
      <c>
        <v>20</v>
      </c>
      <c s="71" t="str">
        <f t="shared" si="4318"/>
        <v>понедельник</v>
      </c>
      <c s="71" t="str">
        <f>VLOOKUP(A138218,Подписчики!A:C,2,0)</f>
        <v>UTC+1</v>
      </c>
      <c s="71" t="str">
        <f t="shared" si="4319"/>
        <v>Центральноевропейское время</v>
      </c>
      <c s="71"/>
    </row>
    <row r="138219" spans="1:10" ht="15">
      <c r="A138219">
        <v>343566</v>
      </c>
      <c>
        <v>64879</v>
      </c>
      <c s="2">
        <v>44328.511919093857</v>
      </c>
      <c>
        <v>62068</v>
      </c>
      <c s="71">
        <v>4</v>
      </c>
      <c>
        <v>12</v>
      </c>
      <c s="71" t="str">
        <f t="shared" si="4318"/>
        <v>среда</v>
      </c>
      <c s="71" t="str">
        <f>VLOOKUP(A138219,Подписчики!A:C,2,0)</f>
        <v>UTC+1</v>
      </c>
      <c s="71" t="str">
        <f t="shared" si="4319"/>
        <v>Центральноевропейское время</v>
      </c>
      <c s="71"/>
    </row>
    <row r="138220" spans="1:10" ht="15">
      <c r="A138220">
        <v>343566</v>
      </c>
      <c>
        <v>107499</v>
      </c>
      <c s="2">
        <v>44342.791854368937</v>
      </c>
      <c>
        <v>182191</v>
      </c>
      <c s="71">
        <v>4</v>
      </c>
      <c>
        <v>19</v>
      </c>
      <c s="71" t="str">
        <f t="shared" si="4318"/>
        <v>среда</v>
      </c>
      <c s="71" t="str">
        <f>VLOOKUP(A138220,Подписчики!A:C,2,0)</f>
        <v>UTC+1</v>
      </c>
      <c s="71" t="str">
        <f t="shared" si="4319"/>
        <v>Центральноевропейское время</v>
      </c>
      <c s="71"/>
    </row>
    <row r="138221" spans="1:10" ht="15">
      <c r="A138221">
        <v>343566</v>
      </c>
      <c>
        <v>113353</v>
      </c>
      <c s="2">
        <v>44344.725511326862</v>
      </c>
      <c>
        <v>5151</v>
      </c>
      <c s="71">
        <v>6</v>
      </c>
      <c>
        <v>17</v>
      </c>
      <c s="71" t="str">
        <f t="shared" si="4318"/>
        <v>пятница</v>
      </c>
      <c s="71" t="str">
        <f>VLOOKUP(A138221,Подписчики!A:C,2,0)</f>
        <v>UTC+1</v>
      </c>
      <c s="71" t="str">
        <f t="shared" si="4319"/>
        <v>Центральноевропейское время</v>
      </c>
      <c s="71"/>
    </row>
    <row r="138222" spans="1:10" ht="15">
      <c r="A138222">
        <v>343566</v>
      </c>
      <c>
        <v>125372</v>
      </c>
      <c s="2">
        <v>44346.997355987056</v>
      </c>
      <c>
        <v>517</v>
      </c>
      <c s="71">
        <v>1</v>
      </c>
      <c>
        <v>23</v>
      </c>
      <c s="71" t="str">
        <f t="shared" si="4318"/>
        <v>воскресенье</v>
      </c>
      <c s="71" t="str">
        <f>VLOOKUP(A138222,Подписчики!A:C,2,0)</f>
        <v>UTC+1</v>
      </c>
      <c s="71" t="str">
        <f t="shared" si="4319"/>
        <v>Центральноевропейское время</v>
      </c>
      <c s="71"/>
    </row>
    <row r="138223" spans="1:10" ht="15">
      <c r="A138223">
        <v>343566</v>
      </c>
      <c>
        <v>125746</v>
      </c>
      <c s="2">
        <v>44347.329333333335</v>
      </c>
      <c>
        <v>135188</v>
      </c>
      <c s="71">
        <v>2</v>
      </c>
      <c>
        <v>7</v>
      </c>
      <c s="71" t="str">
        <f t="shared" si="4318"/>
        <v>понедельник</v>
      </c>
      <c s="71" t="str">
        <f>VLOOKUP(A138223,Подписчики!A:C,2,0)</f>
        <v>UTC+1</v>
      </c>
      <c s="71" t="str">
        <f t="shared" si="4319"/>
        <v>Центральноевропейское время</v>
      </c>
      <c s="71"/>
    </row>
    <row r="138224" spans="1:10" ht="15">
      <c r="A138224">
        <v>343566</v>
      </c>
      <c>
        <v>153858</v>
      </c>
      <c s="2">
        <v>44356.526333333335</v>
      </c>
      <c>
        <v>411922</v>
      </c>
      <c s="71">
        <v>4</v>
      </c>
      <c>
        <v>12</v>
      </c>
      <c s="71" t="str">
        <f t="shared" si="4318"/>
        <v>среда</v>
      </c>
      <c s="71" t="str">
        <f>VLOOKUP(A138224,Подписчики!A:C,2,0)</f>
        <v>UTC+1</v>
      </c>
      <c s="71" t="str">
        <f t="shared" si="4319"/>
        <v>Центральноевропейское время</v>
      </c>
      <c s="71"/>
    </row>
    <row r="138225" spans="1:10" ht="15">
      <c r="A138225">
        <v>343566</v>
      </c>
      <c>
        <v>178308</v>
      </c>
      <c s="2">
        <v>44363.395333333334</v>
      </c>
      <c>
        <v>153893</v>
      </c>
      <c s="71">
        <v>4</v>
      </c>
      <c>
        <v>9</v>
      </c>
      <c s="71" t="str">
        <f t="shared" si="4318"/>
        <v>среда</v>
      </c>
      <c s="71" t="str">
        <f>VLOOKUP(A138225,Подписчики!A:C,2,0)</f>
        <v>UTC+1</v>
      </c>
      <c s="71" t="str">
        <f t="shared" si="4319"/>
        <v>Центральноевропейское время</v>
      </c>
      <c s="71"/>
    </row>
    <row r="138226" spans="1:10" ht="15">
      <c r="A138226">
        <v>343566</v>
      </c>
      <c>
        <v>186830</v>
      </c>
      <c s="2">
        <v>44365.793472491911</v>
      </c>
      <c>
        <v>21760</v>
      </c>
      <c s="71">
        <v>6</v>
      </c>
      <c>
        <v>19</v>
      </c>
      <c s="71" t="str">
        <f t="shared" si="4318"/>
        <v>пятница</v>
      </c>
      <c s="71" t="str">
        <f>VLOOKUP(A138226,Подписчики!A:C,2,0)</f>
        <v>UTC+1</v>
      </c>
      <c s="71" t="str">
        <f t="shared" si="4319"/>
        <v>Центральноевропейское время</v>
      </c>
      <c s="71"/>
    </row>
    <row r="138227" spans="1:10" ht="15">
      <c r="A138227">
        <v>343566</v>
      </c>
      <c>
        <v>193898</v>
      </c>
      <c s="2">
        <v>44367.407147434918</v>
      </c>
      <c>
        <v>154374</v>
      </c>
      <c s="71">
        <v>1</v>
      </c>
      <c>
        <v>9</v>
      </c>
      <c s="71" t="str">
        <f t="shared" si="4318"/>
        <v>воскресенье</v>
      </c>
      <c s="71" t="str">
        <f>VLOOKUP(A138227,Подписчики!A:C,2,0)</f>
        <v>UTC+1</v>
      </c>
      <c s="71" t="str">
        <f t="shared" si="4319"/>
        <v>Центральноевропейское время</v>
      </c>
      <c s="71"/>
    </row>
    <row r="138228" spans="1:10" ht="15">
      <c r="A138228">
        <v>343566</v>
      </c>
      <c>
        <v>204907</v>
      </c>
      <c s="2">
        <v>44370.710948220069</v>
      </c>
      <c>
        <v>238134</v>
      </c>
      <c s="71">
        <v>4</v>
      </c>
      <c>
        <v>17</v>
      </c>
      <c s="71" t="str">
        <f t="shared" si="4318"/>
        <v>среда</v>
      </c>
      <c s="71" t="str">
        <f>VLOOKUP(A138228,Подписчики!A:C,2,0)</f>
        <v>UTC+1</v>
      </c>
      <c s="71" t="str">
        <f t="shared" si="4319"/>
        <v>Центральноевропейское время</v>
      </c>
      <c s="71"/>
    </row>
    <row r="138229" spans="1:10" ht="15">
      <c r="A138229">
        <v>343566</v>
      </c>
      <c>
        <v>255112</v>
      </c>
      <c s="2">
        <v>44385.639750809067</v>
      </c>
      <c>
        <v>320264</v>
      </c>
      <c s="71">
        <v>5</v>
      </c>
      <c>
        <v>15</v>
      </c>
      <c s="71" t="str">
        <f t="shared" si="4318"/>
        <v>четверг</v>
      </c>
      <c s="71" t="str">
        <f>VLOOKUP(A138229,Подписчики!A:C,2,0)</f>
        <v>UTC+1</v>
      </c>
      <c s="71" t="str">
        <f t="shared" si="4319"/>
        <v>Центральноевропейское время</v>
      </c>
      <c s="71"/>
    </row>
    <row r="138230" spans="1:10" ht="15">
      <c r="A138230">
        <v>343566</v>
      </c>
      <c>
        <v>291232</v>
      </c>
      <c s="2">
        <v>44395.647419660025</v>
      </c>
      <c>
        <v>388561</v>
      </c>
      <c s="71">
        <v>1</v>
      </c>
      <c>
        <v>15</v>
      </c>
      <c s="71" t="str">
        <f t="shared" si="4318"/>
        <v>воскресенье</v>
      </c>
      <c s="71" t="str">
        <f>VLOOKUP(A138230,Подписчики!A:C,2,0)</f>
        <v>UTC+1</v>
      </c>
      <c s="71" t="str">
        <f t="shared" si="4319"/>
        <v>Центральноевропейское время</v>
      </c>
      <c s="71"/>
    </row>
    <row r="138231" spans="1:10" ht="15">
      <c r="A138231">
        <v>343595</v>
      </c>
      <c>
        <v>193431</v>
      </c>
      <c s="2">
        <v>44367.21564378796</v>
      </c>
      <c>
        <v>250679</v>
      </c>
      <c s="71">
        <v>1</v>
      </c>
      <c>
        <v>5</v>
      </c>
      <c s="71" t="str">
        <f t="shared" si="4318"/>
        <v>воскресенье</v>
      </c>
      <c s="71" t="str">
        <f>VLOOKUP(A138231,Подписчики!A:C,2,0)</f>
        <v>UTC+8</v>
      </c>
      <c s="71" t="str">
        <f t="shared" si="4319"/>
        <v>Иркутское время</v>
      </c>
      <c s="71"/>
    </row>
    <row r="138232" spans="1:10" ht="15">
      <c r="A138232">
        <v>343636</v>
      </c>
      <c>
        <v>46052</v>
      </c>
      <c s="2">
        <v>44320.327666666664</v>
      </c>
      <c>
        <v>182984</v>
      </c>
      <c s="71">
        <v>3</v>
      </c>
      <c>
        <v>7</v>
      </c>
      <c s="71" t="str">
        <f t="shared" si="4318"/>
        <v>вторник</v>
      </c>
      <c s="71" t="str">
        <f>VLOOKUP(A138232,Подписчики!A:C,2,0)</f>
        <v>UTC+2</v>
      </c>
      <c s="71" t="str">
        <f t="shared" si="4319"/>
        <v>Калиниградское время</v>
      </c>
      <c s="71"/>
    </row>
    <row r="138233" spans="1:10" ht="15">
      <c r="A138233">
        <v>343636</v>
      </c>
      <c>
        <v>52521</v>
      </c>
      <c s="2">
        <v>44323.696789644011</v>
      </c>
      <c>
        <v>135377</v>
      </c>
      <c s="71">
        <v>6</v>
      </c>
      <c>
        <v>16</v>
      </c>
      <c s="71" t="str">
        <f t="shared" si="4318"/>
        <v>пятница</v>
      </c>
      <c s="71" t="str">
        <f>VLOOKUP(A138233,Подписчики!A:C,2,0)</f>
        <v>UTC+2</v>
      </c>
      <c s="71" t="str">
        <f t="shared" si="4319"/>
        <v>Калиниградское время</v>
      </c>
      <c s="71"/>
    </row>
    <row r="138234" spans="1:10" ht="15">
      <c r="A138234">
        <v>343636</v>
      </c>
      <c>
        <v>80729</v>
      </c>
      <c s="2">
        <v>44333.7760776699</v>
      </c>
      <c>
        <v>250679</v>
      </c>
      <c s="71">
        <v>2</v>
      </c>
      <c>
        <v>18</v>
      </c>
      <c s="71" t="str">
        <f t="shared" si="4318"/>
        <v>понедельник</v>
      </c>
      <c s="71" t="str">
        <f>VLOOKUP(A138234,Подписчики!A:C,2,0)</f>
        <v>UTC+2</v>
      </c>
      <c s="71" t="str">
        <f t="shared" si="4319"/>
        <v>Калиниградское время</v>
      </c>
      <c s="71"/>
    </row>
    <row r="138235" spans="1:10" ht="15">
      <c r="A138235">
        <v>343636</v>
      </c>
      <c>
        <v>81736</v>
      </c>
      <c s="2">
        <v>44334.433035598704</v>
      </c>
      <c>
        <v>227775</v>
      </c>
      <c s="71">
        <v>3</v>
      </c>
      <c>
        <v>10</v>
      </c>
      <c s="71" t="str">
        <f t="shared" si="4318"/>
        <v>вторник</v>
      </c>
      <c s="71" t="str">
        <f>VLOOKUP(A138235,Подписчики!A:C,2,0)</f>
        <v>UTC+2</v>
      </c>
      <c s="71" t="str">
        <f t="shared" si="4319"/>
        <v>Калиниградское время</v>
      </c>
      <c s="71"/>
    </row>
    <row r="138236" spans="1:10" ht="15">
      <c r="A138236">
        <v>343636</v>
      </c>
      <c>
        <v>106488</v>
      </c>
      <c s="2">
        <v>44342.632064724916</v>
      </c>
      <c>
        <v>43623</v>
      </c>
      <c s="71">
        <v>4</v>
      </c>
      <c>
        <v>15</v>
      </c>
      <c s="71" t="str">
        <f t="shared" si="4318"/>
        <v>среда</v>
      </c>
      <c s="71" t="str">
        <f>VLOOKUP(A138236,Подписчики!A:C,2,0)</f>
        <v>UTC+2</v>
      </c>
      <c s="71" t="str">
        <f t="shared" si="4319"/>
        <v>Калиниградское время</v>
      </c>
      <c s="71"/>
    </row>
    <row r="138237" spans="1:10" ht="15">
      <c r="A138237">
        <v>343636</v>
      </c>
      <c>
        <v>125664</v>
      </c>
      <c s="2">
        <v>44347.232666666663</v>
      </c>
      <c>
        <v>351192</v>
      </c>
      <c s="71">
        <v>2</v>
      </c>
      <c>
        <v>5</v>
      </c>
      <c s="71" t="str">
        <f t="shared" si="4318"/>
        <v>понедельник</v>
      </c>
      <c s="71" t="str">
        <f>VLOOKUP(A138237,Подписчики!A:C,2,0)</f>
        <v>UTC+2</v>
      </c>
      <c s="71" t="str">
        <f t="shared" si="4319"/>
        <v>Калиниградское время</v>
      </c>
      <c s="71"/>
    </row>
    <row r="138238" spans="1:10" ht="15">
      <c r="A138238">
        <v>343636</v>
      </c>
      <c>
        <v>148829</v>
      </c>
      <c s="2">
        <v>44354.667663430417</v>
      </c>
      <c>
        <v>477931</v>
      </c>
      <c s="71">
        <v>2</v>
      </c>
      <c>
        <v>16</v>
      </c>
      <c s="71" t="str">
        <f t="shared" si="4318"/>
        <v>понедельник</v>
      </c>
      <c s="71" t="str">
        <f>VLOOKUP(A138238,Подписчики!A:C,2,0)</f>
        <v>UTC+2</v>
      </c>
      <c s="71" t="str">
        <f t="shared" si="4319"/>
        <v>Калиниградское время</v>
      </c>
      <c s="71"/>
    </row>
    <row r="138239" spans="1:10" ht="15">
      <c r="A138239">
        <v>343636</v>
      </c>
      <c>
        <v>156890</v>
      </c>
      <c s="2">
        <v>44357.573812297735</v>
      </c>
      <c>
        <v>460633</v>
      </c>
      <c s="71">
        <v>5</v>
      </c>
      <c>
        <v>13</v>
      </c>
      <c s="71" t="str">
        <f t="shared" si="4318"/>
        <v>четверг</v>
      </c>
      <c s="71" t="str">
        <f>VLOOKUP(A138239,Подписчики!A:C,2,0)</f>
        <v>UTC+2</v>
      </c>
      <c s="71" t="str">
        <f t="shared" si="4319"/>
        <v>Калиниградское время</v>
      </c>
      <c s="71"/>
    </row>
    <row r="138240" spans="1:10" ht="15">
      <c r="A138240">
        <v>343636</v>
      </c>
      <c>
        <v>161350</v>
      </c>
      <c s="2">
        <v>44358.719443365691</v>
      </c>
      <c>
        <v>118549</v>
      </c>
      <c s="71">
        <v>6</v>
      </c>
      <c>
        <v>17</v>
      </c>
      <c s="71" t="str">
        <f t="shared" si="4318"/>
        <v>пятница</v>
      </c>
      <c s="71" t="str">
        <f>VLOOKUP(A138240,Подписчики!A:C,2,0)</f>
        <v>UTC+2</v>
      </c>
      <c s="71" t="str">
        <f t="shared" si="4319"/>
        <v>Калиниградское время</v>
      </c>
      <c s="71"/>
    </row>
    <row r="138241" spans="1:10" ht="15">
      <c r="A138241">
        <v>343636</v>
      </c>
      <c>
        <v>175533</v>
      </c>
      <c s="2">
        <v>44361.967016181225</v>
      </c>
      <c>
        <v>351192</v>
      </c>
      <c s="71">
        <v>2</v>
      </c>
      <c>
        <v>23</v>
      </c>
      <c s="71" t="str">
        <f t="shared" si="4318"/>
        <v>понедельник</v>
      </c>
      <c s="71" t="str">
        <f>VLOOKUP(A138241,Подписчики!A:C,2,0)</f>
        <v>UTC+2</v>
      </c>
      <c s="71" t="str">
        <f t="shared" si="4319"/>
        <v>Калиниградское время</v>
      </c>
      <c s="71"/>
    </row>
    <row r="138242" spans="1:10" ht="15">
      <c r="A138242">
        <v>343636</v>
      </c>
      <c>
        <v>178794</v>
      </c>
      <c s="2">
        <v>44363.593229773462</v>
      </c>
      <c>
        <v>230507</v>
      </c>
      <c s="71">
        <v>4</v>
      </c>
      <c>
        <v>14</v>
      </c>
      <c s="71" t="str">
        <f t="shared" si="4318"/>
        <v>среда</v>
      </c>
      <c s="71" t="str">
        <f>VLOOKUP(A138242,Подписчики!A:C,2,0)</f>
        <v>UTC+2</v>
      </c>
      <c s="71" t="str">
        <f t="shared" si="4319"/>
        <v>Калиниградское время</v>
      </c>
      <c s="71"/>
    </row>
    <row r="138243" spans="1:10" ht="15">
      <c r="A138243">
        <v>343636</v>
      </c>
      <c>
        <v>179395</v>
      </c>
      <c s="2">
        <v>44363.714588996758</v>
      </c>
      <c>
        <v>310132</v>
      </c>
      <c s="71">
        <v>4</v>
      </c>
      <c>
        <v>17</v>
      </c>
      <c s="71" t="str">
        <f t="shared" si="4320" ref="G138243:G138306">TEXT(C138243,"дддд")</f>
        <v>среда</v>
      </c>
      <c s="71" t="str">
        <f>VLOOKUP(A138243,Подписчики!A:C,2,0)</f>
        <v>UTC+2</v>
      </c>
      <c s="71" t="str">
        <f t="shared" si="4321" ref="I138243:I138306">IF(H138243="UTC+1","Центральноевропейское время",IF(H138243="UTC+2","Калиниградское время",IF(H138243="UTC+3","Московское время",IF(H138243="UTC+4","Самарское время",IF(H138243="UTC+5","Екатеринбургское время",IF(H138243="UTC+6","Омское время",IF(H138243="UTC+7","Красноярское время",IF(H138243="UTC+8","Иркутское время",IF(H138243="UTC+9","Якутское время",IF(H138243="UTC+10","Владивостокское время",IF(H138243="UTC+11","Магаданское время",IF(H138243="UTC+12","Камчатское время",IF(H138243="UTC+0","Запределами России",IF(H138243="UTC-1","Запределами России",IF(H138243="UTC-2","Запределами России",IF(H138243="UTC-3","Запределами России",IF(H138243="UTC-4","Запределами России",IF(H138243="UTC-5","Запределами России",IF(H138243="UTC-6","Запределами России",IF(H138243="UTC-7","Запределами России",IF(H138243="UTC-8","Запределами России",IF(H138243="UTC-9","Запределами России",0))))))))))))))))))))))</f>
        <v>Калиниградское время</v>
      </c>
      <c s="71"/>
    </row>
    <row r="138244" spans="1:10" ht="15">
      <c r="A138244">
        <v>343636</v>
      </c>
      <c>
        <v>211922</v>
      </c>
      <c s="2">
        <v>44372.719443365691</v>
      </c>
      <c>
        <v>308577</v>
      </c>
      <c s="71">
        <v>6</v>
      </c>
      <c>
        <v>17</v>
      </c>
      <c s="71" t="str">
        <f t="shared" si="4320"/>
        <v>пятница</v>
      </c>
      <c s="71" t="str">
        <f>VLOOKUP(A138244,Подписчики!A:C,2,0)</f>
        <v>UTC+2</v>
      </c>
      <c s="71" t="str">
        <f t="shared" si="4321"/>
        <v>Калиниградское время</v>
      </c>
      <c s="71"/>
    </row>
    <row r="138245" spans="1:10" ht="15">
      <c r="A138245">
        <v>343636</v>
      </c>
      <c>
        <v>213338</v>
      </c>
      <c s="2">
        <v>44373.017177993526</v>
      </c>
      <c>
        <v>104958</v>
      </c>
      <c s="71">
        <v>7</v>
      </c>
      <c>
        <v>0</v>
      </c>
      <c s="71" t="str">
        <f t="shared" si="4320"/>
        <v>суббота</v>
      </c>
      <c s="71" t="str">
        <f>VLOOKUP(A138245,Подписчики!A:C,2,0)</f>
        <v>UTC+2</v>
      </c>
      <c s="71" t="str">
        <f t="shared" si="4321"/>
        <v>Калиниградское время</v>
      </c>
      <c s="71"/>
    </row>
    <row r="138246" spans="1:10" ht="15">
      <c r="A138246">
        <v>343636</v>
      </c>
      <c>
        <v>228046</v>
      </c>
      <c s="2">
        <v>44376.771223300966</v>
      </c>
      <c>
        <v>241927</v>
      </c>
      <c s="71">
        <v>3</v>
      </c>
      <c>
        <v>18</v>
      </c>
      <c s="71" t="str">
        <f t="shared" si="4320"/>
        <v>вторник</v>
      </c>
      <c s="71" t="str">
        <f>VLOOKUP(A138246,Подписчики!A:C,2,0)</f>
        <v>UTC+2</v>
      </c>
      <c s="71" t="str">
        <f t="shared" si="4321"/>
        <v>Калиниградское время</v>
      </c>
      <c s="71"/>
    </row>
    <row r="138247" spans="1:10" ht="15">
      <c r="A138247">
        <v>343636</v>
      </c>
      <c>
        <v>255879</v>
      </c>
      <c s="2">
        <v>44385.761514563106</v>
      </c>
      <c>
        <v>411922</v>
      </c>
      <c s="71">
        <v>5</v>
      </c>
      <c>
        <v>18</v>
      </c>
      <c s="71" t="str">
        <f t="shared" si="4320"/>
        <v>четверг</v>
      </c>
      <c s="71" t="str">
        <f>VLOOKUP(A138247,Подписчики!A:C,2,0)</f>
        <v>UTC+2</v>
      </c>
      <c s="71" t="str">
        <f t="shared" si="4321"/>
        <v>Калиниградское время</v>
      </c>
      <c s="71"/>
    </row>
    <row r="138248" spans="1:10" ht="15">
      <c r="A138248">
        <v>343636</v>
      </c>
      <c>
        <v>300176</v>
      </c>
      <c s="2">
        <v>44398.67089967637</v>
      </c>
      <c>
        <v>347393</v>
      </c>
      <c s="71">
        <v>4</v>
      </c>
      <c>
        <v>16</v>
      </c>
      <c s="71" t="str">
        <f t="shared" si="4320"/>
        <v>среда</v>
      </c>
      <c s="71" t="str">
        <f>VLOOKUP(A138248,Подписчики!A:C,2,0)</f>
        <v>UTC+2</v>
      </c>
      <c s="71" t="str">
        <f t="shared" si="4321"/>
        <v>Калиниградское время</v>
      </c>
      <c s="71"/>
    </row>
    <row r="138249" spans="1:10" ht="15">
      <c r="A138249">
        <v>343636</v>
      </c>
      <c>
        <v>358021</v>
      </c>
      <c s="2">
        <v>44415.188726462598</v>
      </c>
      <c>
        <v>158978</v>
      </c>
      <c s="71">
        <v>7</v>
      </c>
      <c>
        <v>4</v>
      </c>
      <c s="71" t="str">
        <f t="shared" si="4320"/>
        <v>суббота</v>
      </c>
      <c s="71" t="str">
        <f>VLOOKUP(A138249,Подписчики!A:C,2,0)</f>
        <v>UTC+2</v>
      </c>
      <c s="71" t="str">
        <f t="shared" si="4321"/>
        <v>Калиниградское время</v>
      </c>
      <c s="71"/>
    </row>
    <row r="138250" spans="1:10" ht="15">
      <c r="A138250">
        <v>343636</v>
      </c>
      <c>
        <v>384330</v>
      </c>
      <c s="2">
        <v>44422.819766990287</v>
      </c>
      <c>
        <v>245930</v>
      </c>
      <c s="71">
        <v>7</v>
      </c>
      <c>
        <v>19</v>
      </c>
      <c s="71" t="str">
        <f t="shared" si="4320"/>
        <v>суббота</v>
      </c>
      <c s="71" t="str">
        <f>VLOOKUP(A138250,Подписчики!A:C,2,0)</f>
        <v>UTC+2</v>
      </c>
      <c s="71" t="str">
        <f t="shared" si="4321"/>
        <v>Калиниградское время</v>
      </c>
      <c s="71"/>
    </row>
    <row r="138251" spans="1:10" ht="15">
      <c r="A138251">
        <v>343636</v>
      </c>
      <c>
        <v>390739</v>
      </c>
      <c s="2">
        <v>44424.767987055013</v>
      </c>
      <c>
        <v>21760</v>
      </c>
      <c s="71">
        <v>2</v>
      </c>
      <c>
        <v>18</v>
      </c>
      <c s="71" t="str">
        <f t="shared" si="4320"/>
        <v>понедельник</v>
      </c>
      <c s="71" t="str">
        <f>VLOOKUP(A138251,Подписчики!A:C,2,0)</f>
        <v>UTC+2</v>
      </c>
      <c s="71" t="str">
        <f t="shared" si="4321"/>
        <v>Калиниградское время</v>
      </c>
      <c s="71"/>
    </row>
    <row r="138252" spans="1:10" ht="15">
      <c r="A138252">
        <v>343636</v>
      </c>
      <c>
        <v>394416</v>
      </c>
      <c s="2">
        <v>44426.483197410998</v>
      </c>
      <c>
        <v>303258</v>
      </c>
      <c s="71">
        <v>4</v>
      </c>
      <c>
        <v>11</v>
      </c>
      <c s="71" t="str">
        <f t="shared" si="4320"/>
        <v>среда</v>
      </c>
      <c s="71" t="str">
        <f>VLOOKUP(A138252,Подписчики!A:C,2,0)</f>
        <v>UTC+2</v>
      </c>
      <c s="71" t="str">
        <f t="shared" si="4321"/>
        <v>Калиниградское время</v>
      </c>
      <c s="71"/>
    </row>
    <row r="138253" spans="1:10" ht="15">
      <c r="A138253">
        <v>343657</v>
      </c>
      <c>
        <v>215569</v>
      </c>
      <c s="2">
        <v>44373.618715210359</v>
      </c>
      <c>
        <v>264901</v>
      </c>
      <c s="71">
        <v>7</v>
      </c>
      <c>
        <v>14</v>
      </c>
      <c s="71" t="str">
        <f t="shared" si="4320"/>
        <v>суббота</v>
      </c>
      <c s="71" t="str">
        <f>VLOOKUP(A138253,Подписчики!A:C,2,0)</f>
        <v>UTC+1</v>
      </c>
      <c s="71" t="str">
        <f t="shared" si="4321"/>
        <v>Центральноевропейское время</v>
      </c>
      <c s="71"/>
    </row>
    <row r="138254" spans="1:10" ht="15">
      <c r="A138254">
        <v>343657</v>
      </c>
      <c>
        <v>249049</v>
      </c>
      <c s="2">
        <v>44382.859815533986</v>
      </c>
      <c>
        <v>341333</v>
      </c>
      <c s="71">
        <v>2</v>
      </c>
      <c>
        <v>20</v>
      </c>
      <c s="71" t="str">
        <f t="shared" si="4320"/>
        <v>понедельник</v>
      </c>
      <c s="71" t="str">
        <f>VLOOKUP(A138254,Подписчики!A:C,2,0)</f>
        <v>UTC+1</v>
      </c>
      <c s="71" t="str">
        <f t="shared" si="4321"/>
        <v>Центральноевропейское время</v>
      </c>
      <c s="71"/>
    </row>
    <row r="138255" spans="1:10" ht="15">
      <c r="A138255">
        <v>343657</v>
      </c>
      <c>
        <v>312654</v>
      </c>
      <c s="2">
        <v>44401.916449838187</v>
      </c>
      <c>
        <v>411922</v>
      </c>
      <c s="71">
        <v>7</v>
      </c>
      <c>
        <v>21</v>
      </c>
      <c s="71" t="str">
        <f t="shared" si="4320"/>
        <v>суббота</v>
      </c>
      <c s="71" t="str">
        <f>VLOOKUP(A138255,Подписчики!A:C,2,0)</f>
        <v>UTC+1</v>
      </c>
      <c s="71" t="str">
        <f t="shared" si="4321"/>
        <v>Центральноевропейское время</v>
      </c>
      <c s="71"/>
    </row>
    <row r="138256" spans="1:10" ht="15">
      <c r="A138256">
        <v>343657</v>
      </c>
      <c>
        <v>365813</v>
      </c>
      <c s="2">
        <v>44416.833925566345</v>
      </c>
      <c>
        <v>250679</v>
      </c>
      <c s="71">
        <v>1</v>
      </c>
      <c>
        <v>20</v>
      </c>
      <c s="71" t="str">
        <f t="shared" si="4320"/>
        <v>воскресенье</v>
      </c>
      <c s="71" t="str">
        <f>VLOOKUP(A138256,Подписчики!A:C,2,0)</f>
        <v>UTC+1</v>
      </c>
      <c s="71" t="str">
        <f t="shared" si="4321"/>
        <v>Центральноевропейское время</v>
      </c>
      <c s="71"/>
    </row>
    <row r="138257" spans="1:10" ht="15">
      <c r="A138257">
        <v>343657</v>
      </c>
      <c>
        <v>380103</v>
      </c>
      <c s="2">
        <v>44421.877614886733</v>
      </c>
      <c>
        <v>347393</v>
      </c>
      <c s="71">
        <v>6</v>
      </c>
      <c>
        <v>21</v>
      </c>
      <c s="71" t="str">
        <f t="shared" si="4320"/>
        <v>пятница</v>
      </c>
      <c s="71" t="str">
        <f>VLOOKUP(A138257,Подписчики!A:C,2,0)</f>
        <v>UTC+1</v>
      </c>
      <c s="71" t="str">
        <f t="shared" si="4321"/>
        <v>Центральноевропейское время</v>
      </c>
      <c s="71"/>
    </row>
    <row r="138258" spans="1:10" ht="15">
      <c r="A138258">
        <v>343670</v>
      </c>
      <c>
        <v>203370</v>
      </c>
      <c s="2">
        <v>44369.966207119738</v>
      </c>
      <c>
        <v>158978</v>
      </c>
      <c s="71">
        <v>3</v>
      </c>
      <c>
        <v>23</v>
      </c>
      <c s="71" t="str">
        <f t="shared" si="4320"/>
        <v>вторник</v>
      </c>
      <c s="71" t="str">
        <f>VLOOKUP(A138258,Подписчики!A:C,2,0)</f>
        <v>UTC+0</v>
      </c>
      <c s="71" t="str">
        <f t="shared" si="4321"/>
        <v>Запределами России</v>
      </c>
      <c s="71"/>
    </row>
    <row r="138259" spans="1:10" ht="15">
      <c r="A138259">
        <v>343670</v>
      </c>
      <c>
        <v>228829</v>
      </c>
      <c s="2">
        <v>44376.91119093851</v>
      </c>
      <c>
        <v>148630</v>
      </c>
      <c s="71">
        <v>3</v>
      </c>
      <c>
        <v>21</v>
      </c>
      <c s="71" t="str">
        <f t="shared" si="4320"/>
        <v>вторник</v>
      </c>
      <c s="71" t="str">
        <f>VLOOKUP(A138259,Подписчики!A:C,2,0)</f>
        <v>UTC+0</v>
      </c>
      <c s="71" t="str">
        <f t="shared" si="4321"/>
        <v>Запределами России</v>
      </c>
      <c s="71"/>
    </row>
    <row r="138260" spans="1:10" ht="15">
      <c r="A138260">
        <v>343670</v>
      </c>
      <c>
        <v>289109</v>
      </c>
      <c s="2">
        <v>44394.893391585763</v>
      </c>
      <c>
        <v>301890</v>
      </c>
      <c s="71">
        <v>7</v>
      </c>
      <c>
        <v>21</v>
      </c>
      <c s="71" t="str">
        <f t="shared" si="4320"/>
        <v>суббота</v>
      </c>
      <c s="71" t="str">
        <f>VLOOKUP(A138260,Подписчики!A:C,2,0)</f>
        <v>UTC+0</v>
      </c>
      <c s="71" t="str">
        <f t="shared" si="4321"/>
        <v>Запределами России</v>
      </c>
      <c s="71"/>
    </row>
    <row r="138261" spans="1:10" ht="15">
      <c r="A138261">
        <v>343670</v>
      </c>
      <c>
        <v>334297</v>
      </c>
      <c s="2">
        <v>44408.469252601702</v>
      </c>
      <c>
        <v>250679</v>
      </c>
      <c s="71">
        <v>7</v>
      </c>
      <c>
        <v>11</v>
      </c>
      <c s="71" t="str">
        <f t="shared" si="4320"/>
        <v>суббота</v>
      </c>
      <c s="71" t="str">
        <f>VLOOKUP(A138261,Подписчики!A:C,2,0)</f>
        <v>UTC+0</v>
      </c>
      <c s="71" t="str">
        <f t="shared" si="4321"/>
        <v>Запределами России</v>
      </c>
      <c s="71"/>
    </row>
    <row r="138262" spans="1:10" ht="15">
      <c r="A138262">
        <v>343670</v>
      </c>
      <c>
        <v>352198</v>
      </c>
      <c s="2">
        <v>44413.746142394819</v>
      </c>
      <c>
        <v>345496</v>
      </c>
      <c s="71">
        <v>5</v>
      </c>
      <c>
        <v>17</v>
      </c>
      <c s="71" t="str">
        <f t="shared" si="4320"/>
        <v>четверг</v>
      </c>
      <c s="71" t="str">
        <f>VLOOKUP(A138262,Подписчики!A:C,2,0)</f>
        <v>UTC+0</v>
      </c>
      <c s="71" t="str">
        <f t="shared" si="4321"/>
        <v>Запределами России</v>
      </c>
      <c s="71"/>
    </row>
    <row r="138263" spans="1:10" ht="15">
      <c r="A138263">
        <v>343670</v>
      </c>
      <c>
        <v>393538</v>
      </c>
      <c s="2">
        <v>44425.878828478963</v>
      </c>
      <c>
        <v>74862</v>
      </c>
      <c s="71">
        <v>3</v>
      </c>
      <c>
        <v>21</v>
      </c>
      <c s="71" t="str">
        <f t="shared" si="4320"/>
        <v>вторник</v>
      </c>
      <c s="71" t="str">
        <f>VLOOKUP(A138263,Подписчики!A:C,2,0)</f>
        <v>UTC+0</v>
      </c>
      <c s="71" t="str">
        <f t="shared" si="4321"/>
        <v>Запределами России</v>
      </c>
      <c s="71"/>
    </row>
    <row r="138264" spans="1:10" ht="15">
      <c r="A138264">
        <v>343682</v>
      </c>
      <c>
        <v>179132</v>
      </c>
      <c s="2">
        <v>44363.667258899681</v>
      </c>
      <c>
        <v>230507</v>
      </c>
      <c s="71">
        <v>4</v>
      </c>
      <c>
        <v>16</v>
      </c>
      <c s="71" t="str">
        <f t="shared" si="4320"/>
        <v>среда</v>
      </c>
      <c s="71" t="str">
        <f>VLOOKUP(A138264,Подписчики!A:C,2,0)</f>
        <v>UTC+1</v>
      </c>
      <c s="71" t="str">
        <f t="shared" si="4321"/>
        <v>Центральноевропейское время</v>
      </c>
      <c s="71"/>
    </row>
    <row r="138265" spans="1:10" ht="15">
      <c r="A138265">
        <v>343682</v>
      </c>
      <c>
        <v>180145</v>
      </c>
      <c s="2">
        <v>44363.848488673138</v>
      </c>
      <c>
        <v>397973</v>
      </c>
      <c s="71">
        <v>4</v>
      </c>
      <c>
        <v>20</v>
      </c>
      <c s="71" t="str">
        <f t="shared" si="4320"/>
        <v>среда</v>
      </c>
      <c s="71" t="str">
        <f>VLOOKUP(A138265,Подписчики!A:C,2,0)</f>
        <v>UTC+1</v>
      </c>
      <c s="71" t="str">
        <f t="shared" si="4321"/>
        <v>Центральноевропейское время</v>
      </c>
      <c s="71"/>
    </row>
    <row r="138266" spans="1:10" ht="15">
      <c r="A138266">
        <v>343682</v>
      </c>
      <c>
        <v>186524</v>
      </c>
      <c s="2">
        <v>44365.75787378641</v>
      </c>
      <c>
        <v>330333</v>
      </c>
      <c s="71">
        <v>6</v>
      </c>
      <c>
        <v>18</v>
      </c>
      <c s="71" t="str">
        <f t="shared" si="4320"/>
        <v>пятница</v>
      </c>
      <c s="71" t="str">
        <f>VLOOKUP(A138266,Подписчики!A:C,2,0)</f>
        <v>UTC+1</v>
      </c>
      <c s="71" t="str">
        <f t="shared" si="4321"/>
        <v>Центральноевропейское время</v>
      </c>
      <c s="71"/>
    </row>
    <row r="138267" spans="1:10" ht="15">
      <c r="A138267">
        <v>343682</v>
      </c>
      <c>
        <v>191612</v>
      </c>
      <c s="2">
        <v>44366.788618122977</v>
      </c>
      <c>
        <v>470762</v>
      </c>
      <c s="71">
        <v>7</v>
      </c>
      <c>
        <v>18</v>
      </c>
      <c s="71" t="str">
        <f t="shared" si="4320"/>
        <v>суббота</v>
      </c>
      <c s="71" t="str">
        <f>VLOOKUP(A138267,Подписчики!A:C,2,0)</f>
        <v>UTC+1</v>
      </c>
      <c s="71" t="str">
        <f t="shared" si="4321"/>
        <v>Центральноевропейское время</v>
      </c>
      <c s="71"/>
    </row>
    <row r="138268" spans="1:10" ht="15">
      <c r="A138268">
        <v>343682</v>
      </c>
      <c>
        <v>263673</v>
      </c>
      <c s="2">
        <v>44387.707711974115</v>
      </c>
      <c>
        <v>146804</v>
      </c>
      <c s="71">
        <v>7</v>
      </c>
      <c>
        <v>16</v>
      </c>
      <c s="71" t="str">
        <f t="shared" si="4320"/>
        <v>суббота</v>
      </c>
      <c s="71" t="str">
        <f>VLOOKUP(A138268,Подписчики!A:C,2,0)</f>
        <v>UTC+1</v>
      </c>
      <c s="71" t="str">
        <f t="shared" si="4321"/>
        <v>Центральноевропейское время</v>
      </c>
      <c s="71"/>
    </row>
    <row r="138269" spans="1:10" ht="15">
      <c r="A138269">
        <v>343682</v>
      </c>
      <c>
        <v>272993</v>
      </c>
      <c s="2">
        <v>44390.124333333333</v>
      </c>
      <c>
        <v>357547</v>
      </c>
      <c s="71">
        <v>3</v>
      </c>
      <c>
        <v>2</v>
      </c>
      <c s="71" t="str">
        <f t="shared" si="4320"/>
        <v>вторник</v>
      </c>
      <c s="71" t="str">
        <f>VLOOKUP(A138269,Подписчики!A:C,2,0)</f>
        <v>UTC+1</v>
      </c>
      <c s="71" t="str">
        <f t="shared" si="4321"/>
        <v>Центральноевропейское время</v>
      </c>
      <c s="71"/>
    </row>
    <row r="138270" spans="1:10" ht="15">
      <c r="A138270">
        <v>343682</v>
      </c>
      <c>
        <v>294746</v>
      </c>
      <c s="2">
        <v>44396.727129449842</v>
      </c>
      <c>
        <v>3876</v>
      </c>
      <c s="71">
        <v>2</v>
      </c>
      <c>
        <v>17</v>
      </c>
      <c s="71" t="str">
        <f t="shared" si="4320"/>
        <v>понедельник</v>
      </c>
      <c s="71" t="str">
        <f>VLOOKUP(A138270,Подписчики!A:C,2,0)</f>
        <v>UTC+1</v>
      </c>
      <c s="71" t="str">
        <f t="shared" si="4321"/>
        <v>Центральноевропейское время</v>
      </c>
      <c s="71"/>
    </row>
    <row r="138271" spans="1:10" ht="15">
      <c r="A138271">
        <v>343682</v>
      </c>
      <c>
        <v>300553</v>
      </c>
      <c s="2">
        <v>44398.727129449842</v>
      </c>
      <c>
        <v>69722</v>
      </c>
      <c s="71">
        <v>4</v>
      </c>
      <c>
        <v>17</v>
      </c>
      <c s="71" t="str">
        <f t="shared" si="4320"/>
        <v>среда</v>
      </c>
      <c s="71" t="str">
        <f>VLOOKUP(A138271,Подписчики!A:C,2,0)</f>
        <v>UTC+1</v>
      </c>
      <c s="71" t="str">
        <f t="shared" si="4321"/>
        <v>Центральноевропейское время</v>
      </c>
      <c s="71"/>
    </row>
    <row r="138272" spans="1:10" ht="15">
      <c r="A138272">
        <v>343682</v>
      </c>
      <c>
        <v>313917</v>
      </c>
      <c s="2">
        <v>44402.341532639548</v>
      </c>
      <c>
        <v>328312</v>
      </c>
      <c s="71">
        <v>1</v>
      </c>
      <c>
        <v>8</v>
      </c>
      <c s="71" t="str">
        <f t="shared" si="4320"/>
        <v>воскресенье</v>
      </c>
      <c s="71" t="str">
        <f>VLOOKUP(A138272,Подписчики!A:C,2,0)</f>
        <v>UTC+1</v>
      </c>
      <c s="71" t="str">
        <f t="shared" si="4321"/>
        <v>Центральноевропейское время</v>
      </c>
      <c s="71"/>
    </row>
    <row r="138273" spans="1:10" ht="15">
      <c r="A138273">
        <v>343682</v>
      </c>
      <c>
        <v>357223</v>
      </c>
      <c s="2">
        <v>44414.971466019422</v>
      </c>
      <c>
        <v>304128</v>
      </c>
      <c s="71">
        <v>6</v>
      </c>
      <c>
        <v>23</v>
      </c>
      <c s="71" t="str">
        <f t="shared" si="4320"/>
        <v>пятница</v>
      </c>
      <c s="71" t="str">
        <f>VLOOKUP(A138273,Подписчики!A:C,2,0)</f>
        <v>UTC+1</v>
      </c>
      <c s="71" t="str">
        <f t="shared" si="4321"/>
        <v>Центральноевропейское время</v>
      </c>
      <c s="71"/>
    </row>
    <row r="138274" spans="1:10" ht="15">
      <c r="A138274">
        <v>343682</v>
      </c>
      <c>
        <v>373014</v>
      </c>
      <c s="2">
        <v>44419.680203883494</v>
      </c>
      <c>
        <v>308796</v>
      </c>
      <c s="71">
        <v>4</v>
      </c>
      <c>
        <v>16</v>
      </c>
      <c s="71" t="str">
        <f t="shared" si="4320"/>
        <v>среда</v>
      </c>
      <c s="71" t="str">
        <f>VLOOKUP(A138274,Подписчики!A:C,2,0)</f>
        <v>UTC+1</v>
      </c>
      <c s="71" t="str">
        <f t="shared" si="4321"/>
        <v>Центральноевропейское время</v>
      </c>
      <c s="71"/>
    </row>
    <row r="138275" spans="1:10" ht="15">
      <c r="A138275">
        <v>343682</v>
      </c>
      <c>
        <v>395540</v>
      </c>
      <c s="2">
        <v>44426.735220064729</v>
      </c>
      <c>
        <v>206124</v>
      </c>
      <c s="71">
        <v>4</v>
      </c>
      <c>
        <v>17</v>
      </c>
      <c s="71" t="str">
        <f t="shared" si="4320"/>
        <v>среда</v>
      </c>
      <c s="71" t="str">
        <f>VLOOKUP(A138275,Подписчики!A:C,2,0)</f>
        <v>UTC+1</v>
      </c>
      <c s="71" t="str">
        <f t="shared" si="4321"/>
        <v>Центральноевропейское время</v>
      </c>
      <c s="71"/>
    </row>
    <row r="138276" spans="1:10" ht="15">
      <c r="A138276">
        <v>343682</v>
      </c>
      <c>
        <v>412991</v>
      </c>
      <c s="2">
        <v>44431.787000000004</v>
      </c>
      <c>
        <v>387595</v>
      </c>
      <c s="71">
        <v>2</v>
      </c>
      <c>
        <v>18</v>
      </c>
      <c s="71" t="str">
        <f t="shared" si="4320"/>
        <v>понедельник</v>
      </c>
      <c s="71" t="str">
        <f>VLOOKUP(A138276,Подписчики!A:C,2,0)</f>
        <v>UTC+1</v>
      </c>
      <c s="71" t="str">
        <f t="shared" si="4321"/>
        <v>Центральноевропейское время</v>
      </c>
      <c s="71"/>
    </row>
    <row r="138277" spans="1:10" ht="15">
      <c r="A138277">
        <v>343691</v>
      </c>
      <c>
        <v>53395</v>
      </c>
      <c s="2">
        <v>44323.856983818769</v>
      </c>
      <c>
        <v>231832</v>
      </c>
      <c s="71">
        <v>6</v>
      </c>
      <c>
        <v>20</v>
      </c>
      <c s="71" t="str">
        <f t="shared" si="4320"/>
        <v>пятница</v>
      </c>
      <c s="71" t="str">
        <f>VLOOKUP(A138277,Подписчики!A:C,2,0)</f>
        <v>UTC+2</v>
      </c>
      <c s="71" t="str">
        <f t="shared" si="4321"/>
        <v>Калиниградское время</v>
      </c>
      <c s="71"/>
    </row>
    <row r="138278" spans="1:10" ht="15">
      <c r="A138278">
        <v>343691</v>
      </c>
      <c>
        <v>55069</v>
      </c>
      <c s="2">
        <v>44324.52203236246</v>
      </c>
      <c>
        <v>250679</v>
      </c>
      <c s="71">
        <v>7</v>
      </c>
      <c>
        <v>12</v>
      </c>
      <c s="71" t="str">
        <f t="shared" si="4320"/>
        <v>суббота</v>
      </c>
      <c s="71" t="str">
        <f>VLOOKUP(A138278,Подписчики!A:C,2,0)</f>
        <v>UTC+2</v>
      </c>
      <c s="71" t="str">
        <f t="shared" si="4321"/>
        <v>Калиниградское время</v>
      </c>
      <c s="71"/>
    </row>
    <row r="138279" spans="1:10" ht="15">
      <c r="A138279">
        <v>343691</v>
      </c>
      <c>
        <v>55576</v>
      </c>
      <c s="2">
        <v>44324.662809061483</v>
      </c>
      <c>
        <v>37644</v>
      </c>
      <c s="71">
        <v>7</v>
      </c>
      <c>
        <v>15</v>
      </c>
      <c s="71" t="str">
        <f t="shared" si="4320"/>
        <v>суббота</v>
      </c>
      <c s="71" t="str">
        <f>VLOOKUP(A138279,Подписчики!A:C,2,0)</f>
        <v>UTC+2</v>
      </c>
      <c s="71" t="str">
        <f t="shared" si="4321"/>
        <v>Калиниградское время</v>
      </c>
      <c s="71"/>
    </row>
    <row r="138280" spans="1:10" ht="15">
      <c r="A138280">
        <v>343691</v>
      </c>
      <c>
        <v>62729</v>
      </c>
      <c s="2">
        <v>44327.499666666663</v>
      </c>
      <c>
        <v>230507</v>
      </c>
      <c s="71">
        <v>3</v>
      </c>
      <c>
        <v>11</v>
      </c>
      <c s="71" t="str">
        <f t="shared" si="4320"/>
        <v>вторник</v>
      </c>
      <c s="71" t="str">
        <f>VLOOKUP(A138280,Подписчики!A:C,2,0)</f>
        <v>UTC+2</v>
      </c>
      <c s="71" t="str">
        <f t="shared" si="4321"/>
        <v>Калиниградское время</v>
      </c>
      <c s="71"/>
    </row>
    <row r="138281" spans="1:10" ht="15">
      <c r="A138281">
        <v>343691</v>
      </c>
      <c>
        <v>107143</v>
      </c>
      <c s="2">
        <v>44342.735624595465</v>
      </c>
      <c>
        <v>179296</v>
      </c>
      <c s="71">
        <v>4</v>
      </c>
      <c>
        <v>17</v>
      </c>
      <c s="71" t="str">
        <f t="shared" si="4320"/>
        <v>среда</v>
      </c>
      <c s="71" t="str">
        <f>VLOOKUP(A138281,Подписчики!A:C,2,0)</f>
        <v>UTC+2</v>
      </c>
      <c s="71" t="str">
        <f t="shared" si="4321"/>
        <v>Калиниградское время</v>
      </c>
      <c s="71"/>
    </row>
    <row r="138282" spans="1:10" ht="15">
      <c r="A138282">
        <v>343691</v>
      </c>
      <c>
        <v>111323</v>
      </c>
      <c s="2">
        <v>44344.344666666664</v>
      </c>
      <c>
        <v>112334</v>
      </c>
      <c s="71">
        <v>6</v>
      </c>
      <c>
        <v>8</v>
      </c>
      <c s="71" t="str">
        <f t="shared" si="4320"/>
        <v>пятница</v>
      </c>
      <c s="71" t="str">
        <f>VLOOKUP(A138282,Подписчики!A:C,2,0)</f>
        <v>UTC+2</v>
      </c>
      <c s="71" t="str">
        <f t="shared" si="4321"/>
        <v>Калиниградское время</v>
      </c>
      <c s="71"/>
    </row>
    <row r="138283" spans="1:10" ht="15">
      <c r="A138283">
        <v>343691</v>
      </c>
      <c>
        <v>133961</v>
      </c>
      <c s="2">
        <v>44350.617501618122</v>
      </c>
      <c>
        <v>158978</v>
      </c>
      <c s="71">
        <v>5</v>
      </c>
      <c>
        <v>14</v>
      </c>
      <c s="71" t="str">
        <f t="shared" si="4320"/>
        <v>четверг</v>
      </c>
      <c s="71" t="str">
        <f>VLOOKUP(A138283,Подписчики!A:C,2,0)</f>
        <v>UTC+2</v>
      </c>
      <c s="71" t="str">
        <f t="shared" si="4321"/>
        <v>Калиниградское время</v>
      </c>
      <c s="71"/>
    </row>
    <row r="138284" spans="1:10" ht="15">
      <c r="A138284">
        <v>343691</v>
      </c>
      <c>
        <v>146351</v>
      </c>
      <c s="2">
        <v>44353.722679611645</v>
      </c>
      <c>
        <v>373643</v>
      </c>
      <c s="71">
        <v>1</v>
      </c>
      <c>
        <v>17</v>
      </c>
      <c s="71" t="str">
        <f t="shared" si="4320"/>
        <v>воскресенье</v>
      </c>
      <c s="71" t="str">
        <f>VLOOKUP(A138284,Подписчики!A:C,2,0)</f>
        <v>UTC+2</v>
      </c>
      <c s="71" t="str">
        <f t="shared" si="4321"/>
        <v>Калиниградское время</v>
      </c>
      <c s="71"/>
    </row>
    <row r="138285" spans="1:10" ht="15">
      <c r="A138285">
        <v>343691</v>
      </c>
      <c>
        <v>197984</v>
      </c>
      <c s="2">
        <v>44368.575430420708</v>
      </c>
      <c>
        <v>192331</v>
      </c>
      <c s="71">
        <v>2</v>
      </c>
      <c>
        <v>13</v>
      </c>
      <c s="71" t="str">
        <f t="shared" si="4320"/>
        <v>понедельник</v>
      </c>
      <c s="71" t="str">
        <f>VLOOKUP(A138285,Подписчики!A:C,2,0)</f>
        <v>UTC+2</v>
      </c>
      <c s="71" t="str">
        <f t="shared" si="4321"/>
        <v>Калиниградское время</v>
      </c>
      <c s="71"/>
    </row>
    <row r="138286" spans="1:10" ht="15">
      <c r="A138286">
        <v>343691</v>
      </c>
      <c>
        <v>239186</v>
      </c>
      <c s="2">
        <v>44380.287697988831</v>
      </c>
      <c>
        <v>151749</v>
      </c>
      <c s="71">
        <v>7</v>
      </c>
      <c>
        <v>6</v>
      </c>
      <c s="71" t="str">
        <f t="shared" si="4320"/>
        <v>суббота</v>
      </c>
      <c s="71" t="str">
        <f>VLOOKUP(A138286,Подписчики!A:C,2,0)</f>
        <v>UTC+2</v>
      </c>
      <c s="71" t="str">
        <f t="shared" si="4321"/>
        <v>Калиниградское время</v>
      </c>
      <c s="71"/>
    </row>
    <row r="138287" spans="1:10" ht="15">
      <c r="A138287">
        <v>343691</v>
      </c>
      <c>
        <v>256060</v>
      </c>
      <c s="2">
        <v>44385.78902265372</v>
      </c>
      <c>
        <v>467145</v>
      </c>
      <c s="71">
        <v>5</v>
      </c>
      <c>
        <v>18</v>
      </c>
      <c s="71" t="str">
        <f t="shared" si="4320"/>
        <v>четверг</v>
      </c>
      <c s="71" t="str">
        <f>VLOOKUP(A138287,Подписчики!A:C,2,0)</f>
        <v>UTC+2</v>
      </c>
      <c s="71" t="str">
        <f t="shared" si="4321"/>
        <v>Калиниградское время</v>
      </c>
      <c s="71"/>
    </row>
    <row r="138288" spans="1:10" ht="15">
      <c r="A138288">
        <v>343691</v>
      </c>
      <c>
        <v>270797</v>
      </c>
      <c s="2">
        <v>44389.599702265368</v>
      </c>
      <c>
        <v>60814</v>
      </c>
      <c s="71">
        <v>2</v>
      </c>
      <c>
        <v>14</v>
      </c>
      <c s="71" t="str">
        <f t="shared" si="4320"/>
        <v>понедельник</v>
      </c>
      <c s="71" t="str">
        <f>VLOOKUP(A138288,Подписчики!A:C,2,0)</f>
        <v>UTC+2</v>
      </c>
      <c s="71" t="str">
        <f t="shared" si="4321"/>
        <v>Калиниградское время</v>
      </c>
      <c s="71"/>
    </row>
    <row r="138289" spans="1:10" ht="15">
      <c r="A138289">
        <v>343691</v>
      </c>
      <c>
        <v>273214</v>
      </c>
      <c s="2">
        <v>44390.418472491911</v>
      </c>
      <c>
        <v>351192</v>
      </c>
      <c s="71">
        <v>3</v>
      </c>
      <c>
        <v>10</v>
      </c>
      <c s="71" t="str">
        <f t="shared" si="4320"/>
        <v>вторник</v>
      </c>
      <c s="71" t="str">
        <f>VLOOKUP(A138289,Подписчики!A:C,2,0)</f>
        <v>UTC+2</v>
      </c>
      <c s="71" t="str">
        <f t="shared" si="4321"/>
        <v>Калиниградское время</v>
      </c>
      <c s="71"/>
    </row>
    <row r="138290" spans="1:10" ht="15">
      <c r="A138290">
        <v>343691</v>
      </c>
      <c>
        <v>322843</v>
      </c>
      <c s="2">
        <v>44404.907666666666</v>
      </c>
      <c>
        <v>284325</v>
      </c>
      <c s="71">
        <v>3</v>
      </c>
      <c>
        <v>21</v>
      </c>
      <c s="71" t="str">
        <f t="shared" si="4320"/>
        <v>вторник</v>
      </c>
      <c s="71" t="str">
        <f>VLOOKUP(A138290,Подписчики!A:C,2,0)</f>
        <v>UTC+2</v>
      </c>
      <c s="71" t="str">
        <f t="shared" si="4321"/>
        <v>Калиниградское время</v>
      </c>
      <c s="71"/>
    </row>
    <row r="138291" spans="1:10" ht="15">
      <c r="A138291">
        <v>343691</v>
      </c>
      <c>
        <v>353636</v>
      </c>
      <c s="2">
        <v>44413.998666666666</v>
      </c>
      <c>
        <v>223719</v>
      </c>
      <c s="71">
        <v>5</v>
      </c>
      <c>
        <v>23</v>
      </c>
      <c s="71" t="str">
        <f t="shared" si="4320"/>
        <v>четверг</v>
      </c>
      <c s="71" t="str">
        <f>VLOOKUP(A138291,Подписчики!A:C,2,0)</f>
        <v>UTC+2</v>
      </c>
      <c s="71" t="str">
        <f t="shared" si="4321"/>
        <v>Калиниградское время</v>
      </c>
      <c s="71"/>
    </row>
    <row r="138292" spans="1:10" ht="15">
      <c r="A138292">
        <v>343691</v>
      </c>
      <c>
        <v>354006</v>
      </c>
      <c s="2">
        <v>44414.332666666662</v>
      </c>
      <c>
        <v>419429</v>
      </c>
      <c s="71">
        <v>6</v>
      </c>
      <c>
        <v>7</v>
      </c>
      <c s="71" t="str">
        <f t="shared" si="4320"/>
        <v>пятница</v>
      </c>
      <c s="71" t="str">
        <f>VLOOKUP(A138292,Подписчики!A:C,2,0)</f>
        <v>UTC+2</v>
      </c>
      <c s="71" t="str">
        <f t="shared" si="4321"/>
        <v>Калиниградское время</v>
      </c>
      <c s="71"/>
    </row>
    <row r="138293" spans="1:10" ht="15">
      <c r="A138293">
        <v>343691</v>
      </c>
      <c>
        <v>378258</v>
      </c>
      <c s="2">
        <v>44421.597666666661</v>
      </c>
      <c>
        <v>470762</v>
      </c>
      <c s="71">
        <v>6</v>
      </c>
      <c>
        <v>14</v>
      </c>
      <c s="71" t="str">
        <f t="shared" si="4320"/>
        <v>пятница</v>
      </c>
      <c s="71" t="str">
        <f>VLOOKUP(A138293,Подписчики!A:C,2,0)</f>
        <v>UTC+2</v>
      </c>
      <c s="71" t="str">
        <f t="shared" si="4321"/>
        <v>Калиниградское время</v>
      </c>
      <c s="71"/>
    </row>
    <row r="138294" spans="1:10" ht="15">
      <c r="A138294">
        <v>343691</v>
      </c>
      <c>
        <v>383128</v>
      </c>
      <c s="2">
        <v>44422.655018768884</v>
      </c>
      <c>
        <v>19525</v>
      </c>
      <c s="71">
        <v>7</v>
      </c>
      <c>
        <v>15</v>
      </c>
      <c s="71" t="str">
        <f t="shared" si="4320"/>
        <v>суббота</v>
      </c>
      <c s="71" t="str">
        <f>VLOOKUP(A138294,Подписчики!A:C,2,0)</f>
        <v>UTC+2</v>
      </c>
      <c s="71" t="str">
        <f t="shared" si="4321"/>
        <v>Калиниградское время</v>
      </c>
      <c s="71"/>
    </row>
    <row r="138295" spans="1:10" ht="15">
      <c r="A138295">
        <v>343691</v>
      </c>
      <c>
        <v>388390</v>
      </c>
      <c s="2">
        <v>44423.811676375401</v>
      </c>
      <c>
        <v>36003</v>
      </c>
      <c s="71">
        <v>1</v>
      </c>
      <c>
        <v>19</v>
      </c>
      <c s="71" t="str">
        <f t="shared" si="4320"/>
        <v>воскресенье</v>
      </c>
      <c s="71" t="str">
        <f>VLOOKUP(A138295,Подписчики!A:C,2,0)</f>
        <v>UTC+2</v>
      </c>
      <c s="71" t="str">
        <f t="shared" si="4321"/>
        <v>Калиниградское время</v>
      </c>
      <c s="71"/>
    </row>
    <row r="138296" spans="1:10" ht="15">
      <c r="A138296">
        <v>343724</v>
      </c>
      <c>
        <v>196204</v>
      </c>
      <c s="2">
        <v>44367.808035598711</v>
      </c>
      <c>
        <v>95702</v>
      </c>
      <c s="71">
        <v>1</v>
      </c>
      <c>
        <v>19</v>
      </c>
      <c s="71" t="str">
        <f t="shared" si="4320"/>
        <v>воскресенье</v>
      </c>
      <c s="71" t="str">
        <f>VLOOKUP(A138296,Подписчики!A:C,2,0)</f>
        <v>UTC+1</v>
      </c>
      <c s="71" t="str">
        <f t="shared" si="4321"/>
        <v>Центральноевропейское время</v>
      </c>
      <c s="71"/>
    </row>
    <row r="138297" spans="1:10" ht="15">
      <c r="A138297">
        <v>343724</v>
      </c>
      <c>
        <v>200280</v>
      </c>
      <c s="2">
        <v>44369.03619093851</v>
      </c>
      <c>
        <v>472712</v>
      </c>
      <c s="71">
        <v>3</v>
      </c>
      <c>
        <v>0</v>
      </c>
      <c s="71" t="str">
        <f t="shared" si="4320"/>
        <v>вторник</v>
      </c>
      <c s="71" t="str">
        <f>VLOOKUP(A138297,Подписчики!A:C,2,0)</f>
        <v>UTC+1</v>
      </c>
      <c s="71" t="str">
        <f t="shared" si="4321"/>
        <v>Центральноевропейское время</v>
      </c>
      <c s="71"/>
    </row>
    <row r="138298" spans="1:10" ht="15">
      <c r="A138298">
        <v>343724</v>
      </c>
      <c>
        <v>214795</v>
      </c>
      <c s="2">
        <v>44373.496658223215</v>
      </c>
      <c>
        <v>411922</v>
      </c>
      <c s="71">
        <v>7</v>
      </c>
      <c>
        <v>11</v>
      </c>
      <c s="71" t="str">
        <f t="shared" si="4320"/>
        <v>суббота</v>
      </c>
      <c s="71" t="str">
        <f>VLOOKUP(A138298,Подписчики!A:C,2,0)</f>
        <v>UTC+1</v>
      </c>
      <c s="71" t="str">
        <f t="shared" si="4321"/>
        <v>Центральноевропейское время</v>
      </c>
      <c s="71"/>
    </row>
    <row r="138299" spans="1:10" ht="15">
      <c r="A138299">
        <v>343724</v>
      </c>
      <c>
        <v>236279</v>
      </c>
      <c s="2">
        <v>44379.691530744341</v>
      </c>
      <c>
        <v>374070</v>
      </c>
      <c s="71">
        <v>6</v>
      </c>
      <c>
        <v>16</v>
      </c>
      <c s="71" t="str">
        <f t="shared" si="4320"/>
        <v>пятница</v>
      </c>
      <c s="71" t="str">
        <f>VLOOKUP(A138299,Подписчики!A:C,2,0)</f>
        <v>UTC+1</v>
      </c>
      <c s="71" t="str">
        <f t="shared" si="4321"/>
        <v>Центральноевропейское время</v>
      </c>
      <c s="71"/>
    </row>
    <row r="138300" spans="1:10" ht="15">
      <c r="A138300">
        <v>343724</v>
      </c>
      <c>
        <v>249549</v>
      </c>
      <c s="2">
        <v>44382.978333333333</v>
      </c>
      <c>
        <v>401945</v>
      </c>
      <c s="71">
        <v>2</v>
      </c>
      <c>
        <v>23</v>
      </c>
      <c s="71" t="str">
        <f t="shared" si="4320"/>
        <v>понедельник</v>
      </c>
      <c s="71" t="str">
        <f>VLOOKUP(A138300,Подписчики!A:C,2,0)</f>
        <v>UTC+1</v>
      </c>
      <c s="71" t="str">
        <f t="shared" si="4321"/>
        <v>Центральноевропейское время</v>
      </c>
      <c s="71"/>
    </row>
    <row r="138301" spans="1:10" ht="15">
      <c r="A138301">
        <v>343724</v>
      </c>
      <c>
        <v>272292</v>
      </c>
      <c s="2">
        <v>44389.846870550165</v>
      </c>
      <c>
        <v>324893</v>
      </c>
      <c s="71">
        <v>2</v>
      </c>
      <c>
        <v>20</v>
      </c>
      <c s="71" t="str">
        <f t="shared" si="4320"/>
        <v>понедельник</v>
      </c>
      <c s="71" t="str">
        <f>VLOOKUP(A138301,Подписчики!A:C,2,0)</f>
        <v>UTC+1</v>
      </c>
      <c s="71" t="str">
        <f t="shared" si="4321"/>
        <v>Центральноевропейское время</v>
      </c>
      <c s="71"/>
    </row>
    <row r="138302" spans="1:10" ht="15">
      <c r="A138302">
        <v>343724</v>
      </c>
      <c>
        <v>296723</v>
      </c>
      <c s="2">
        <v>44397.578262135925</v>
      </c>
      <c>
        <v>307391</v>
      </c>
      <c s="71">
        <v>3</v>
      </c>
      <c>
        <v>13</v>
      </c>
      <c s="71" t="str">
        <f t="shared" si="4320"/>
        <v>вторник</v>
      </c>
      <c s="71" t="str">
        <f>VLOOKUP(A138302,Подписчики!A:C,2,0)</f>
        <v>UTC+1</v>
      </c>
      <c s="71" t="str">
        <f t="shared" si="4321"/>
        <v>Центральноевропейское время</v>
      </c>
      <c s="71"/>
    </row>
    <row r="138303" spans="1:10" ht="15">
      <c r="A138303">
        <v>343724</v>
      </c>
      <c>
        <v>302932</v>
      </c>
      <c s="2">
        <v>44399.633278317153</v>
      </c>
      <c>
        <v>77304</v>
      </c>
      <c s="71">
        <v>5</v>
      </c>
      <c>
        <v>15</v>
      </c>
      <c s="71" t="str">
        <f t="shared" si="4320"/>
        <v>четверг</v>
      </c>
      <c s="71" t="str">
        <f>VLOOKUP(A138303,Подписчики!A:C,2,0)</f>
        <v>UTC+1</v>
      </c>
      <c s="71" t="str">
        <f t="shared" si="4321"/>
        <v>Центральноевропейское время</v>
      </c>
      <c s="71"/>
    </row>
    <row r="138304" spans="1:10" ht="15">
      <c r="A138304">
        <v>343724</v>
      </c>
      <c>
        <v>350127</v>
      </c>
      <c s="2">
        <v>44412.813333333339</v>
      </c>
      <c>
        <v>473327</v>
      </c>
      <c s="71">
        <v>4</v>
      </c>
      <c>
        <v>19</v>
      </c>
      <c s="71" t="str">
        <f t="shared" si="4320"/>
        <v>среда</v>
      </c>
      <c s="71" t="str">
        <f>VLOOKUP(A138304,Подписчики!A:C,2,0)</f>
        <v>UTC+1</v>
      </c>
      <c s="71" t="str">
        <f t="shared" si="4321"/>
        <v>Центральноевропейское время</v>
      </c>
      <c s="71"/>
    </row>
    <row r="138305" spans="1:10" ht="15">
      <c r="A138305">
        <v>343724</v>
      </c>
      <c>
        <v>361362</v>
      </c>
      <c s="2">
        <v>44415.816126213598</v>
      </c>
      <c>
        <v>154256</v>
      </c>
      <c s="71">
        <v>7</v>
      </c>
      <c>
        <v>19</v>
      </c>
      <c s="71" t="str">
        <f t="shared" si="4320"/>
        <v>суббота</v>
      </c>
      <c s="71" t="str">
        <f>VLOOKUP(A138305,Подписчики!A:C,2,0)</f>
        <v>UTC+1</v>
      </c>
      <c s="71" t="str">
        <f t="shared" si="4321"/>
        <v>Центральноевропейское время</v>
      </c>
      <c s="71"/>
    </row>
    <row r="138306" spans="1:10" ht="15">
      <c r="A138306">
        <v>343724</v>
      </c>
      <c>
        <v>375987</v>
      </c>
      <c s="2">
        <v>44420.733601941749</v>
      </c>
      <c>
        <v>122982</v>
      </c>
      <c s="71">
        <v>5</v>
      </c>
      <c>
        <v>17</v>
      </c>
      <c s="71" t="str">
        <f t="shared" si="4320"/>
        <v>четверг</v>
      </c>
      <c s="71" t="str">
        <f>VLOOKUP(A138306,Подписчики!A:C,2,0)</f>
        <v>UTC+1</v>
      </c>
      <c s="71" t="str">
        <f t="shared" si="4321"/>
        <v>Центральноевропейское время</v>
      </c>
      <c s="71"/>
    </row>
    <row r="138307" spans="1:10" ht="15">
      <c r="A138307">
        <v>343724</v>
      </c>
      <c>
        <v>384136</v>
      </c>
      <c s="2">
        <v>44422.797540208136</v>
      </c>
      <c>
        <v>230507</v>
      </c>
      <c s="71">
        <v>7</v>
      </c>
      <c>
        <v>19</v>
      </c>
      <c s="71" t="str">
        <f t="shared" si="4322" ref="G138307:G138370">TEXT(C138307,"дддд")</f>
        <v>суббота</v>
      </c>
      <c s="71" t="str">
        <f>VLOOKUP(A138307,Подписчики!A:C,2,0)</f>
        <v>UTC+1</v>
      </c>
      <c s="71" t="str">
        <f t="shared" si="4323" ref="I138307:I138370">IF(H138307="UTC+1","Центральноевропейское время",IF(H138307="UTC+2","Калиниградское время",IF(H138307="UTC+3","Московское время",IF(H138307="UTC+4","Самарское время",IF(H138307="UTC+5","Екатеринбургское время",IF(H138307="UTC+6","Омское время",IF(H138307="UTC+7","Красноярское время",IF(H138307="UTC+8","Иркутское время",IF(H138307="UTC+9","Якутское время",IF(H138307="UTC+10","Владивостокское время",IF(H138307="UTC+11","Магаданское время",IF(H138307="UTC+12","Камчатское время",IF(H138307="UTC+0","Запределами России",IF(H138307="UTC-1","Запределами России",IF(H138307="UTC-2","Запределами России",IF(H138307="UTC-3","Запределами России",IF(H138307="UTC-4","Запределами России",IF(H138307="UTC-5","Запределами России",IF(H138307="UTC-6","Запределами России",IF(H138307="UTC-7","Запределами России",IF(H138307="UTC-8","Запределами России",IF(H138307="UTC-9","Запределами России",0))))))))))))))))))))))</f>
        <v>Центральноевропейское время</v>
      </c>
      <c s="71"/>
    </row>
    <row r="138308" spans="1:10" ht="15">
      <c r="A138308">
        <v>343724</v>
      </c>
      <c>
        <v>397342</v>
      </c>
      <c s="2">
        <v>44427.613860841426</v>
      </c>
      <c>
        <v>133619</v>
      </c>
      <c s="71">
        <v>5</v>
      </c>
      <c>
        <v>14</v>
      </c>
      <c s="71" t="str">
        <f t="shared" si="4322"/>
        <v>четверг</v>
      </c>
      <c s="71" t="str">
        <f>VLOOKUP(A138308,Подписчики!A:C,2,0)</f>
        <v>UTC+1</v>
      </c>
      <c s="71" t="str">
        <f t="shared" si="4323"/>
        <v>Центральноевропейское время</v>
      </c>
      <c s="71"/>
    </row>
    <row r="138309" spans="1:10" ht="15">
      <c r="A138309">
        <v>343742</v>
      </c>
      <c>
        <v>23213</v>
      </c>
      <c s="2">
        <v>44310.494979705189</v>
      </c>
      <c>
        <v>230507</v>
      </c>
      <c s="71">
        <v>7</v>
      </c>
      <c>
        <v>11</v>
      </c>
      <c s="71" t="str">
        <f t="shared" si="4322"/>
        <v>суббота</v>
      </c>
      <c s="71" t="str">
        <f>VLOOKUP(A138309,Подписчики!A:C,2,0)</f>
        <v>UTC+7</v>
      </c>
      <c s="71" t="str">
        <f t="shared" si="4323"/>
        <v>Красноярское время</v>
      </c>
      <c s="71"/>
    </row>
    <row r="138310" spans="1:10" ht="15">
      <c r="A138310">
        <v>343742</v>
      </c>
      <c>
        <v>24381</v>
      </c>
      <c s="2">
        <v>44310.734411003235</v>
      </c>
      <c>
        <v>254768</v>
      </c>
      <c s="71">
        <v>7</v>
      </c>
      <c>
        <v>17</v>
      </c>
      <c s="71" t="str">
        <f t="shared" si="4322"/>
        <v>суббота</v>
      </c>
      <c s="71" t="str">
        <f>VLOOKUP(A138310,Подписчики!A:C,2,0)</f>
        <v>UTC+7</v>
      </c>
      <c s="71" t="str">
        <f t="shared" si="4323"/>
        <v>Красноярское время</v>
      </c>
      <c s="71"/>
    </row>
    <row r="138311" spans="1:10" ht="15">
      <c r="A138311">
        <v>343742</v>
      </c>
      <c>
        <v>48571</v>
      </c>
      <c s="2">
        <v>44321.606579288025</v>
      </c>
      <c>
        <v>218088</v>
      </c>
      <c s="71">
        <v>4</v>
      </c>
      <c>
        <v>14</v>
      </c>
      <c s="71" t="str">
        <f t="shared" si="4322"/>
        <v>среда</v>
      </c>
      <c s="71" t="str">
        <f>VLOOKUP(A138311,Подписчики!A:C,2,0)</f>
        <v>UTC+7</v>
      </c>
      <c s="71" t="str">
        <f t="shared" si="4323"/>
        <v>Красноярское время</v>
      </c>
      <c s="71"/>
    </row>
    <row r="138312" spans="1:10" ht="15">
      <c r="A138312">
        <v>343742</v>
      </c>
      <c>
        <v>51880</v>
      </c>
      <c s="2">
        <v>44323.441530744341</v>
      </c>
      <c>
        <v>373415</v>
      </c>
      <c s="71">
        <v>6</v>
      </c>
      <c>
        <v>10</v>
      </c>
      <c s="71" t="str">
        <f t="shared" si="4322"/>
        <v>пятница</v>
      </c>
      <c s="71" t="str">
        <f>VLOOKUP(A138312,Подписчики!A:C,2,0)</f>
        <v>UTC+7</v>
      </c>
      <c s="71" t="str">
        <f t="shared" si="4323"/>
        <v>Красноярское время</v>
      </c>
      <c s="71"/>
    </row>
    <row r="138313" spans="1:10" ht="15">
      <c r="A138313">
        <v>343742</v>
      </c>
      <c>
        <v>74758</v>
      </c>
      <c s="2">
        <v>44331.748008667259</v>
      </c>
      <c>
        <v>56396</v>
      </c>
      <c s="71">
        <v>7</v>
      </c>
      <c>
        <v>17</v>
      </c>
      <c s="71" t="str">
        <f t="shared" si="4322"/>
        <v>суббота</v>
      </c>
      <c s="71" t="str">
        <f>VLOOKUP(A138313,Подписчики!A:C,2,0)</f>
        <v>UTC+7</v>
      </c>
      <c s="71" t="str">
        <f t="shared" si="4323"/>
        <v>Красноярское время</v>
      </c>
      <c s="71"/>
    </row>
    <row r="138314" spans="1:10" ht="15">
      <c r="A138314">
        <v>343742</v>
      </c>
      <c>
        <v>86876</v>
      </c>
      <c s="2">
        <v>44336.6583592233</v>
      </c>
      <c>
        <v>351192</v>
      </c>
      <c s="71">
        <v>5</v>
      </c>
      <c>
        <v>15</v>
      </c>
      <c s="71" t="str">
        <f t="shared" si="4322"/>
        <v>четверг</v>
      </c>
      <c s="71" t="str">
        <f>VLOOKUP(A138314,Подписчики!A:C,2,0)</f>
        <v>UTC+7</v>
      </c>
      <c s="71" t="str">
        <f t="shared" si="4323"/>
        <v>Красноярское время</v>
      </c>
      <c s="71"/>
    </row>
    <row r="138315" spans="1:10" ht="15">
      <c r="A138315">
        <v>343742</v>
      </c>
      <c>
        <v>94016</v>
      </c>
      <c s="2">
        <v>44338.562889967638</v>
      </c>
      <c>
        <v>74638</v>
      </c>
      <c s="71">
        <v>7</v>
      </c>
      <c>
        <v>13</v>
      </c>
      <c s="71" t="str">
        <f t="shared" si="4322"/>
        <v>суббота</v>
      </c>
      <c s="71" t="str">
        <f>VLOOKUP(A138315,Подписчики!A:C,2,0)</f>
        <v>UTC+7</v>
      </c>
      <c s="71" t="str">
        <f t="shared" si="4323"/>
        <v>Красноярское время</v>
      </c>
      <c s="71"/>
    </row>
    <row r="138316" spans="1:10" ht="15">
      <c r="A138316">
        <v>343742</v>
      </c>
      <c>
        <v>105912</v>
      </c>
      <c s="2">
        <v>44342.420495145634</v>
      </c>
      <c>
        <v>357950</v>
      </c>
      <c s="71">
        <v>4</v>
      </c>
      <c>
        <v>10</v>
      </c>
      <c s="71" t="str">
        <f t="shared" si="4322"/>
        <v>среда</v>
      </c>
      <c s="71" t="str">
        <f>VLOOKUP(A138316,Подписчики!A:C,2,0)</f>
        <v>UTC+7</v>
      </c>
      <c s="71" t="str">
        <f t="shared" si="4323"/>
        <v>Красноярское время</v>
      </c>
      <c s="71"/>
    </row>
    <row r="138317" spans="1:10" ht="15">
      <c r="A138317">
        <v>343742</v>
      </c>
      <c>
        <v>164506</v>
      </c>
      <c s="2">
        <v>44359.417258899681</v>
      </c>
      <c>
        <v>96007</v>
      </c>
      <c s="71">
        <v>7</v>
      </c>
      <c>
        <v>10</v>
      </c>
      <c s="71" t="str">
        <f t="shared" si="4322"/>
        <v>суббота</v>
      </c>
      <c s="71" t="str">
        <f>VLOOKUP(A138317,Подписчики!A:C,2,0)</f>
        <v>UTC+7</v>
      </c>
      <c s="71" t="str">
        <f t="shared" si="4323"/>
        <v>Красноярское время</v>
      </c>
      <c s="71"/>
    </row>
    <row r="138318" spans="1:10" ht="15">
      <c r="A138318">
        <v>343742</v>
      </c>
      <c>
        <v>193816</v>
      </c>
      <c s="2">
        <v>44367.372234260081</v>
      </c>
      <c>
        <v>347393</v>
      </c>
      <c s="71">
        <v>1</v>
      </c>
      <c>
        <v>8</v>
      </c>
      <c s="71" t="str">
        <f t="shared" si="4322"/>
        <v>воскресенье</v>
      </c>
      <c s="71" t="str">
        <f>VLOOKUP(A138318,Подписчики!A:C,2,0)</f>
        <v>UTC+7</v>
      </c>
      <c s="71" t="str">
        <f t="shared" si="4323"/>
        <v>Красноярское время</v>
      </c>
      <c s="71"/>
    </row>
    <row r="138319" spans="1:10" ht="15">
      <c r="A138319">
        <v>343742</v>
      </c>
      <c>
        <v>219212</v>
      </c>
      <c s="2">
        <v>44374.33658864101</v>
      </c>
      <c>
        <v>182191</v>
      </c>
      <c s="71">
        <v>1</v>
      </c>
      <c>
        <v>8</v>
      </c>
      <c s="71" t="str">
        <f t="shared" si="4322"/>
        <v>воскресенье</v>
      </c>
      <c s="71" t="str">
        <f>VLOOKUP(A138319,Подписчики!A:C,2,0)</f>
        <v>UTC+7</v>
      </c>
      <c s="71" t="str">
        <f t="shared" si="4323"/>
        <v>Красноярское время</v>
      </c>
      <c s="71"/>
    </row>
    <row r="138320" spans="1:10" ht="15">
      <c r="A138320">
        <v>343742</v>
      </c>
      <c>
        <v>223571</v>
      </c>
      <c s="2">
        <v>44375.511110032363</v>
      </c>
      <c>
        <v>58674</v>
      </c>
      <c s="71">
        <v>2</v>
      </c>
      <c>
        <v>12</v>
      </c>
      <c s="71" t="str">
        <f t="shared" si="4322"/>
        <v>понедельник</v>
      </c>
      <c s="71" t="str">
        <f>VLOOKUP(A138320,Подписчики!A:C,2,0)</f>
        <v>UTC+7</v>
      </c>
      <c s="71" t="str">
        <f t="shared" si="4323"/>
        <v>Красноярское время</v>
      </c>
      <c s="71"/>
    </row>
    <row r="138321" spans="1:10" ht="15">
      <c r="A138321">
        <v>343742</v>
      </c>
      <c>
        <v>258338</v>
      </c>
      <c s="2">
        <v>44386.64703236246</v>
      </c>
      <c>
        <v>433247</v>
      </c>
      <c s="71">
        <v>6</v>
      </c>
      <c>
        <v>15</v>
      </c>
      <c s="71" t="str">
        <f t="shared" si="4322"/>
        <v>пятница</v>
      </c>
      <c s="71" t="str">
        <f>VLOOKUP(A138321,Подписчики!A:C,2,0)</f>
        <v>UTC+7</v>
      </c>
      <c s="71" t="str">
        <f t="shared" si="4323"/>
        <v>Красноярское время</v>
      </c>
      <c s="71"/>
    </row>
    <row r="138322" spans="1:10" ht="15">
      <c r="A138322">
        <v>343742</v>
      </c>
      <c>
        <v>282005</v>
      </c>
      <c s="2">
        <v>44393.454475728155</v>
      </c>
      <c>
        <v>3876</v>
      </c>
      <c s="71">
        <v>6</v>
      </c>
      <c>
        <v>10</v>
      </c>
      <c s="71" t="str">
        <f t="shared" si="4322"/>
        <v>пятница</v>
      </c>
      <c s="71" t="str">
        <f>VLOOKUP(A138322,Подписчики!A:C,2,0)</f>
        <v>UTC+7</v>
      </c>
      <c s="71" t="str">
        <f t="shared" si="4323"/>
        <v>Красноярское время</v>
      </c>
      <c s="71"/>
    </row>
    <row r="138323" spans="1:10" ht="15">
      <c r="A138323">
        <v>343742</v>
      </c>
      <c>
        <v>296774</v>
      </c>
      <c s="2">
        <v>44397.587161812298</v>
      </c>
      <c>
        <v>389985</v>
      </c>
      <c s="71">
        <v>3</v>
      </c>
      <c>
        <v>14</v>
      </c>
      <c s="71" t="str">
        <f t="shared" si="4322"/>
        <v>вторник</v>
      </c>
      <c s="71" t="str">
        <f>VLOOKUP(A138323,Подписчики!A:C,2,0)</f>
        <v>UTC+7</v>
      </c>
      <c s="71" t="str">
        <f t="shared" si="4323"/>
        <v>Красноярское время</v>
      </c>
      <c s="71"/>
    </row>
    <row r="138324" spans="1:10" ht="15">
      <c r="A138324">
        <v>343742</v>
      </c>
      <c>
        <v>363985</v>
      </c>
      <c s="2">
        <v>44416.545090614891</v>
      </c>
      <c>
        <v>89186</v>
      </c>
      <c s="71">
        <v>1</v>
      </c>
      <c>
        <v>13</v>
      </c>
      <c s="71" t="str">
        <f t="shared" si="4322"/>
        <v>воскресенье</v>
      </c>
      <c s="71" t="str">
        <f>VLOOKUP(A138324,Подписчики!A:C,2,0)</f>
        <v>UTC+7</v>
      </c>
      <c s="71" t="str">
        <f t="shared" si="4323"/>
        <v>Красноярское время</v>
      </c>
      <c s="71"/>
    </row>
    <row r="138325" spans="1:10" ht="15">
      <c r="A138325">
        <v>343742</v>
      </c>
      <c>
        <v>389439</v>
      </c>
      <c s="2">
        <v>44424.375333333337</v>
      </c>
      <c>
        <v>63666</v>
      </c>
      <c s="71">
        <v>2</v>
      </c>
      <c>
        <v>9</v>
      </c>
      <c s="71" t="str">
        <f t="shared" si="4322"/>
        <v>понедельник</v>
      </c>
      <c s="71" t="str">
        <f>VLOOKUP(A138325,Подписчики!A:C,2,0)</f>
        <v>UTC+7</v>
      </c>
      <c s="71" t="str">
        <f t="shared" si="4323"/>
        <v>Красноярское время</v>
      </c>
      <c s="71"/>
    </row>
    <row r="138326" spans="1:10" ht="15">
      <c r="A138326">
        <v>343806</v>
      </c>
      <c>
        <v>11401</v>
      </c>
      <c s="2">
        <v>44302.565721682848</v>
      </c>
      <c>
        <v>310582</v>
      </c>
      <c s="71">
        <v>6</v>
      </c>
      <c>
        <v>13</v>
      </c>
      <c s="71" t="str">
        <f t="shared" si="4322"/>
        <v>пятница</v>
      </c>
      <c s="71" t="str">
        <f>VLOOKUP(A138326,Подписчики!A:C,2,0)</f>
        <v>UTC+2</v>
      </c>
      <c s="71" t="str">
        <f t="shared" si="4323"/>
        <v>Калиниградское время</v>
      </c>
      <c s="71"/>
    </row>
    <row r="138327" spans="1:10" ht="15">
      <c r="A138327">
        <v>343806</v>
      </c>
      <c>
        <v>21216</v>
      </c>
      <c s="2">
        <v>44309.727533980578</v>
      </c>
      <c>
        <v>56323</v>
      </c>
      <c s="71">
        <v>6</v>
      </c>
      <c>
        <v>17</v>
      </c>
      <c s="71" t="str">
        <f t="shared" si="4322"/>
        <v>пятница</v>
      </c>
      <c s="71" t="str">
        <f>VLOOKUP(A138327,Подписчики!A:C,2,0)</f>
        <v>UTC+2</v>
      </c>
      <c s="71" t="str">
        <f t="shared" si="4323"/>
        <v>Калиниградское время</v>
      </c>
      <c s="71"/>
    </row>
    <row r="138328" spans="1:10" ht="15">
      <c r="A138328">
        <v>343806</v>
      </c>
      <c>
        <v>23243</v>
      </c>
      <c s="2">
        <v>44310.512323624593</v>
      </c>
      <c>
        <v>470762</v>
      </c>
      <c s="71">
        <v>7</v>
      </c>
      <c>
        <v>12</v>
      </c>
      <c s="71" t="str">
        <f t="shared" si="4322"/>
        <v>суббота</v>
      </c>
      <c s="71" t="str">
        <f>VLOOKUP(A138328,Подписчики!A:C,2,0)</f>
        <v>UTC+2</v>
      </c>
      <c s="71" t="str">
        <f t="shared" si="4323"/>
        <v>Калиниградское время</v>
      </c>
      <c s="71"/>
    </row>
    <row r="138329" spans="1:10" ht="15">
      <c r="A138329">
        <v>343806</v>
      </c>
      <c>
        <v>26770</v>
      </c>
      <c s="2">
        <v>44311.640155339803</v>
      </c>
      <c>
        <v>411922</v>
      </c>
      <c s="71">
        <v>1</v>
      </c>
      <c>
        <v>15</v>
      </c>
      <c s="71" t="str">
        <f t="shared" si="4322"/>
        <v>воскресенье</v>
      </c>
      <c s="71" t="str">
        <f>VLOOKUP(A138329,Подписчики!A:C,2,0)</f>
        <v>UTC+2</v>
      </c>
      <c s="71" t="str">
        <f t="shared" si="4323"/>
        <v>Калиниградское время</v>
      </c>
      <c s="71"/>
    </row>
    <row r="138330" spans="1:10" ht="15">
      <c r="A138330">
        <v>343806</v>
      </c>
      <c>
        <v>50012</v>
      </c>
      <c s="2">
        <v>44322.523650485433</v>
      </c>
      <c>
        <v>215130</v>
      </c>
      <c s="71">
        <v>5</v>
      </c>
      <c>
        <v>12</v>
      </c>
      <c s="71" t="str">
        <f t="shared" si="4322"/>
        <v>четверг</v>
      </c>
      <c s="71" t="str">
        <f>VLOOKUP(A138330,Подписчики!A:C,2,0)</f>
        <v>UTC+2</v>
      </c>
      <c s="71" t="str">
        <f t="shared" si="4323"/>
        <v>Калиниградское время</v>
      </c>
      <c s="71"/>
    </row>
    <row r="138331" spans="1:10" ht="15">
      <c r="A138331">
        <v>343806</v>
      </c>
      <c>
        <v>70417</v>
      </c>
      <c s="2">
        <v>44330.678990291257</v>
      </c>
      <c>
        <v>227775</v>
      </c>
      <c s="71">
        <v>6</v>
      </c>
      <c>
        <v>16</v>
      </c>
      <c s="71" t="str">
        <f t="shared" si="4322"/>
        <v>пятница</v>
      </c>
      <c s="71" t="str">
        <f>VLOOKUP(A138331,Подписчики!A:C,2,0)</f>
        <v>UTC+2</v>
      </c>
      <c s="71" t="str">
        <f t="shared" si="4323"/>
        <v>Калиниградское время</v>
      </c>
      <c s="71"/>
    </row>
    <row r="138332" spans="1:10" ht="15">
      <c r="A138332">
        <v>343806</v>
      </c>
      <c>
        <v>87022</v>
      </c>
      <c s="2">
        <v>44336.696789644011</v>
      </c>
      <c>
        <v>182191</v>
      </c>
      <c s="71">
        <v>5</v>
      </c>
      <c>
        <v>16</v>
      </c>
      <c s="71" t="str">
        <f t="shared" si="4322"/>
        <v>четверг</v>
      </c>
      <c s="71" t="str">
        <f>VLOOKUP(A138332,Подписчики!A:C,2,0)</f>
        <v>UTC+2</v>
      </c>
      <c s="71" t="str">
        <f t="shared" si="4323"/>
        <v>Калиниградское время</v>
      </c>
      <c s="71"/>
    </row>
    <row r="138333" spans="1:10" ht="15">
      <c r="A138333">
        <v>343806</v>
      </c>
      <c>
        <v>121433</v>
      </c>
      <c s="2">
        <v>44346.227423932614</v>
      </c>
      <c>
        <v>172536</v>
      </c>
      <c s="71">
        <v>1</v>
      </c>
      <c>
        <v>5</v>
      </c>
      <c s="71" t="str">
        <f t="shared" si="4322"/>
        <v>воскресенье</v>
      </c>
      <c s="71" t="str">
        <f>VLOOKUP(A138333,Подписчики!A:C,2,0)</f>
        <v>UTC+2</v>
      </c>
      <c s="71" t="str">
        <f t="shared" si="4323"/>
        <v>Калиниградское время</v>
      </c>
      <c s="71"/>
    </row>
    <row r="138334" spans="1:10" ht="15">
      <c r="A138334">
        <v>343806</v>
      </c>
      <c>
        <v>166474</v>
      </c>
      <c s="2">
        <v>44359.740478964399</v>
      </c>
      <c>
        <v>254768</v>
      </c>
      <c s="71">
        <v>7</v>
      </c>
      <c>
        <v>17</v>
      </c>
      <c s="71" t="str">
        <f t="shared" si="4322"/>
        <v>суббота</v>
      </c>
      <c s="71" t="str">
        <f>VLOOKUP(A138334,Подписчики!A:C,2,0)</f>
        <v>UTC+2</v>
      </c>
      <c s="71" t="str">
        <f t="shared" si="4323"/>
        <v>Калиниградское время</v>
      </c>
      <c s="71"/>
    </row>
    <row r="138335" spans="1:10" ht="15">
      <c r="A138335">
        <v>343806</v>
      </c>
      <c>
        <v>177052</v>
      </c>
      <c s="2">
        <v>44362.742097087379</v>
      </c>
      <c>
        <v>333995</v>
      </c>
      <c s="71">
        <v>3</v>
      </c>
      <c>
        <v>17</v>
      </c>
      <c s="71" t="str">
        <f t="shared" si="4322"/>
        <v>вторник</v>
      </c>
      <c s="71" t="str">
        <f>VLOOKUP(A138335,Подписчики!A:C,2,0)</f>
        <v>UTC+2</v>
      </c>
      <c s="71" t="str">
        <f t="shared" si="4323"/>
        <v>Калиниградское время</v>
      </c>
      <c s="71"/>
    </row>
    <row r="138336" spans="1:10" ht="15">
      <c r="A138336">
        <v>343806</v>
      </c>
      <c>
        <v>230296</v>
      </c>
      <c s="2">
        <v>44377.666045307444</v>
      </c>
      <c>
        <v>264283</v>
      </c>
      <c s="71">
        <v>4</v>
      </c>
      <c>
        <v>15</v>
      </c>
      <c s="71" t="str">
        <f t="shared" si="4322"/>
        <v>среда</v>
      </c>
      <c s="71" t="str">
        <f>VLOOKUP(A138336,Подписчики!A:C,2,0)</f>
        <v>UTC+2</v>
      </c>
      <c s="71" t="str">
        <f t="shared" si="4323"/>
        <v>Калиниградское время</v>
      </c>
      <c s="71"/>
    </row>
    <row r="138337" spans="1:10" ht="15">
      <c r="A138337">
        <v>343806</v>
      </c>
      <c>
        <v>305104</v>
      </c>
      <c s="2">
        <v>44400.373165048542</v>
      </c>
      <c>
        <v>102086</v>
      </c>
      <c s="71">
        <v>6</v>
      </c>
      <c>
        <v>8</v>
      </c>
      <c s="71" t="str">
        <f t="shared" si="4322"/>
        <v>пятница</v>
      </c>
      <c s="71" t="str">
        <f>VLOOKUP(A138337,Подписчики!A:C,2,0)</f>
        <v>UTC+2</v>
      </c>
      <c s="71" t="str">
        <f t="shared" si="4323"/>
        <v>Калиниградское время</v>
      </c>
      <c s="71"/>
    </row>
    <row r="138338" spans="1:10" ht="15">
      <c r="A138338">
        <v>343806</v>
      </c>
      <c>
        <v>305554</v>
      </c>
      <c s="2">
        <v>44400.539831715207</v>
      </c>
      <c>
        <v>316626</v>
      </c>
      <c s="71">
        <v>6</v>
      </c>
      <c>
        <v>12</v>
      </c>
      <c s="71" t="str">
        <f t="shared" si="4322"/>
        <v>пятница</v>
      </c>
      <c s="71" t="str">
        <f>VLOOKUP(A138338,Подписчики!A:C,2,0)</f>
        <v>UTC+2</v>
      </c>
      <c s="71" t="str">
        <f t="shared" si="4323"/>
        <v>Калиниградское время</v>
      </c>
      <c s="71"/>
    </row>
    <row r="138339" spans="1:10" ht="15">
      <c r="A138339">
        <v>343806</v>
      </c>
      <c>
        <v>339955</v>
      </c>
      <c s="2">
        <v>44409.575243385116</v>
      </c>
      <c>
        <v>158978</v>
      </c>
      <c s="71">
        <v>1</v>
      </c>
      <c>
        <v>13</v>
      </c>
      <c s="71" t="str">
        <f t="shared" si="4322"/>
        <v>воскресенье</v>
      </c>
      <c s="71" t="str">
        <f>VLOOKUP(A138339,Подписчики!A:C,2,0)</f>
        <v>UTC+2</v>
      </c>
      <c s="71" t="str">
        <f t="shared" si="4323"/>
        <v>Калиниградское время</v>
      </c>
      <c s="71"/>
    </row>
    <row r="138340" spans="1:10" ht="15">
      <c r="A138340">
        <v>343806</v>
      </c>
      <c>
        <v>348970</v>
      </c>
      <c s="2">
        <v>44412.693553398058</v>
      </c>
      <c>
        <v>405774</v>
      </c>
      <c s="71">
        <v>4</v>
      </c>
      <c>
        <v>16</v>
      </c>
      <c s="71" t="str">
        <f t="shared" si="4322"/>
        <v>среда</v>
      </c>
      <c s="71" t="str">
        <f>VLOOKUP(A138340,Подписчики!A:C,2,0)</f>
        <v>UTC+2</v>
      </c>
      <c s="71" t="str">
        <f t="shared" si="4323"/>
        <v>Калиниградское время</v>
      </c>
      <c s="71"/>
    </row>
    <row r="138341" spans="1:10" ht="15">
      <c r="A138341">
        <v>343806</v>
      </c>
      <c>
        <v>362107</v>
      </c>
      <c s="2">
        <v>44415.928586687827</v>
      </c>
      <c>
        <v>16360</v>
      </c>
      <c s="71">
        <v>7</v>
      </c>
      <c>
        <v>22</v>
      </c>
      <c s="71" t="str">
        <f t="shared" si="4322"/>
        <v>суббота</v>
      </c>
      <c s="71" t="str">
        <f>VLOOKUP(A138341,Подписчики!A:C,2,0)</f>
        <v>UTC+2</v>
      </c>
      <c s="71" t="str">
        <f t="shared" si="4323"/>
        <v>Калиниградское время</v>
      </c>
      <c s="71"/>
    </row>
    <row r="138342" spans="1:10" ht="15">
      <c r="A138342">
        <v>343806</v>
      </c>
      <c>
        <v>387363</v>
      </c>
      <c s="2">
        <v>44423.671666666662</v>
      </c>
      <c>
        <v>347393</v>
      </c>
      <c s="71">
        <v>1</v>
      </c>
      <c>
        <v>16</v>
      </c>
      <c s="71" t="str">
        <f t="shared" si="4322"/>
        <v>воскресенье</v>
      </c>
      <c s="71" t="str">
        <f>VLOOKUP(A138342,Подписчики!A:C,2,0)</f>
        <v>UTC+2</v>
      </c>
      <c s="71" t="str">
        <f t="shared" si="4323"/>
        <v>Калиниградское время</v>
      </c>
      <c s="71"/>
    </row>
    <row r="138343" spans="1:10" ht="15">
      <c r="A138343">
        <v>343813</v>
      </c>
      <c>
        <v>6782</v>
      </c>
      <c s="2">
        <v>44296.583521035594</v>
      </c>
      <c>
        <v>411922</v>
      </c>
      <c s="71">
        <v>7</v>
      </c>
      <c>
        <v>14</v>
      </c>
      <c s="71" t="str">
        <f t="shared" si="4322"/>
        <v>суббота</v>
      </c>
      <c s="71" t="str">
        <f>VLOOKUP(A138343,Подписчики!A:C,2,0)</f>
        <v>UTC+2</v>
      </c>
      <c s="71" t="str">
        <f t="shared" si="4323"/>
        <v>Калиниградское время</v>
      </c>
      <c s="71"/>
    </row>
    <row r="138344" spans="1:10" ht="15">
      <c r="A138344">
        <v>343813</v>
      </c>
      <c>
        <v>44083</v>
      </c>
      <c s="2">
        <v>44319.39258252427</v>
      </c>
      <c>
        <v>394154</v>
      </c>
      <c s="71">
        <v>2</v>
      </c>
      <c>
        <v>9</v>
      </c>
      <c s="71" t="str">
        <f t="shared" si="4322"/>
        <v>понедельник</v>
      </c>
      <c s="71" t="str">
        <f>VLOOKUP(A138344,Подписчики!A:C,2,0)</f>
        <v>UTC+2</v>
      </c>
      <c s="71" t="str">
        <f t="shared" si="4323"/>
        <v>Калиниградское время</v>
      </c>
      <c s="71"/>
    </row>
    <row r="138345" spans="1:10" ht="15">
      <c r="A138345">
        <v>343813</v>
      </c>
      <c>
        <v>44749</v>
      </c>
      <c s="2">
        <v>44319.683844660191</v>
      </c>
      <c>
        <v>17862</v>
      </c>
      <c s="71">
        <v>2</v>
      </c>
      <c>
        <v>16</v>
      </c>
      <c s="71" t="str">
        <f t="shared" si="4322"/>
        <v>понедельник</v>
      </c>
      <c s="71" t="str">
        <f>VLOOKUP(A138345,Подписчики!A:C,2,0)</f>
        <v>UTC+2</v>
      </c>
      <c s="71" t="str">
        <f t="shared" si="4323"/>
        <v>Калиниградское время</v>
      </c>
      <c s="71"/>
    </row>
    <row r="138346" spans="1:10" ht="15">
      <c r="A138346">
        <v>343813</v>
      </c>
      <c>
        <v>56386</v>
      </c>
      <c s="2">
        <v>44324.82003234962</v>
      </c>
      <c>
        <v>230507</v>
      </c>
      <c s="71">
        <v>7</v>
      </c>
      <c>
        <v>19</v>
      </c>
      <c s="71" t="str">
        <f t="shared" si="4322"/>
        <v>суббота</v>
      </c>
      <c s="71" t="str">
        <f>VLOOKUP(A138346,Подписчики!A:C,2,0)</f>
        <v>UTC+2</v>
      </c>
      <c s="71" t="str">
        <f t="shared" si="4323"/>
        <v>Калиниградское время</v>
      </c>
      <c s="71"/>
    </row>
    <row r="138347" spans="1:10" ht="15">
      <c r="A138347">
        <v>343813</v>
      </c>
      <c>
        <v>58478</v>
      </c>
      <c s="2">
        <v>44325.627246925258</v>
      </c>
      <c>
        <v>88863</v>
      </c>
      <c s="71">
        <v>1</v>
      </c>
      <c>
        <v>15</v>
      </c>
      <c s="71" t="str">
        <f t="shared" si="4322"/>
        <v>воскресенье</v>
      </c>
      <c s="71" t="str">
        <f>VLOOKUP(A138347,Подписчики!A:C,2,0)</f>
        <v>UTC+2</v>
      </c>
      <c s="71" t="str">
        <f t="shared" si="4323"/>
        <v>Калиниградское время</v>
      </c>
      <c s="71"/>
    </row>
    <row r="138348" spans="1:10" ht="15">
      <c r="A138348">
        <v>343813</v>
      </c>
      <c>
        <v>87471</v>
      </c>
      <c s="2">
        <v>44336.77769579288</v>
      </c>
      <c>
        <v>21407</v>
      </c>
      <c s="71">
        <v>5</v>
      </c>
      <c>
        <v>18</v>
      </c>
      <c s="71" t="str">
        <f t="shared" si="4322"/>
        <v>четверг</v>
      </c>
      <c s="71" t="str">
        <f>VLOOKUP(A138348,Подписчики!A:C,2,0)</f>
        <v>UTC+2</v>
      </c>
      <c s="71" t="str">
        <f t="shared" si="4323"/>
        <v>Калиниградское время</v>
      </c>
      <c s="71"/>
    </row>
    <row r="138349" spans="1:10" ht="15">
      <c r="A138349">
        <v>343813</v>
      </c>
      <c>
        <v>125900</v>
      </c>
      <c s="2">
        <v>44347.478343042072</v>
      </c>
      <c>
        <v>227775</v>
      </c>
      <c s="71">
        <v>2</v>
      </c>
      <c>
        <v>11</v>
      </c>
      <c s="71" t="str">
        <f t="shared" si="4322"/>
        <v>понедельник</v>
      </c>
      <c s="71" t="str">
        <f>VLOOKUP(A138349,Подписчики!A:C,2,0)</f>
        <v>UTC+2</v>
      </c>
      <c s="71" t="str">
        <f t="shared" si="4323"/>
        <v>Калиниградское время</v>
      </c>
      <c s="71"/>
    </row>
    <row r="138350" spans="1:10" ht="15">
      <c r="A138350">
        <v>343813</v>
      </c>
      <c>
        <v>133834</v>
      </c>
      <c s="2">
        <v>44350.593229773462</v>
      </c>
      <c>
        <v>168327</v>
      </c>
      <c s="71">
        <v>5</v>
      </c>
      <c>
        <v>14</v>
      </c>
      <c s="71" t="str">
        <f t="shared" si="4322"/>
        <v>четверг</v>
      </c>
      <c s="71" t="str">
        <f>VLOOKUP(A138350,Подписчики!A:C,2,0)</f>
        <v>UTC+2</v>
      </c>
      <c s="71" t="str">
        <f t="shared" si="4323"/>
        <v>Калиниградское время</v>
      </c>
      <c s="71"/>
    </row>
    <row r="138351" spans="1:10" ht="15">
      <c r="A138351">
        <v>343813</v>
      </c>
      <c>
        <v>149145</v>
      </c>
      <c s="2">
        <v>44354.725915857605</v>
      </c>
      <c>
        <v>153893</v>
      </c>
      <c s="71">
        <v>2</v>
      </c>
      <c>
        <v>17</v>
      </c>
      <c s="71" t="str">
        <f t="shared" si="4322"/>
        <v>понедельник</v>
      </c>
      <c s="71" t="str">
        <f>VLOOKUP(A138351,Подписчики!A:C,2,0)</f>
        <v>UTC+2</v>
      </c>
      <c s="71" t="str">
        <f t="shared" si="4323"/>
        <v>Калиниградское время</v>
      </c>
      <c s="71"/>
    </row>
    <row r="138352" spans="1:10" ht="15">
      <c r="A138352">
        <v>343813</v>
      </c>
      <c>
        <v>220430</v>
      </c>
      <c s="2">
        <v>44374.630446601943</v>
      </c>
      <c>
        <v>285365</v>
      </c>
      <c s="71">
        <v>1</v>
      </c>
      <c>
        <v>15</v>
      </c>
      <c s="71" t="str">
        <f t="shared" si="4322"/>
        <v>воскресенье</v>
      </c>
      <c s="71" t="str">
        <f>VLOOKUP(A138352,Подписчики!A:C,2,0)</f>
        <v>UTC+2</v>
      </c>
      <c s="71" t="str">
        <f t="shared" si="4323"/>
        <v>Калиниградское время</v>
      </c>
      <c s="71"/>
    </row>
    <row r="138353" spans="1:10" ht="15">
      <c r="A138353">
        <v>343813</v>
      </c>
      <c>
        <v>223473</v>
      </c>
      <c s="2">
        <v>44375.471666666665</v>
      </c>
      <c>
        <v>196571</v>
      </c>
      <c s="71">
        <v>2</v>
      </c>
      <c>
        <v>11</v>
      </c>
      <c s="71" t="str">
        <f t="shared" si="4322"/>
        <v>понедельник</v>
      </c>
      <c s="71" t="str">
        <f>VLOOKUP(A138353,Подписчики!A:C,2,0)</f>
        <v>UTC+2</v>
      </c>
      <c s="71" t="str">
        <f t="shared" si="4323"/>
        <v>Калиниградское время</v>
      </c>
      <c s="71"/>
    </row>
    <row r="138354" spans="1:10" ht="15">
      <c r="A138354">
        <v>343813</v>
      </c>
      <c>
        <v>224402</v>
      </c>
      <c s="2">
        <v>44375.745333333332</v>
      </c>
      <c>
        <v>182913</v>
      </c>
      <c s="71">
        <v>2</v>
      </c>
      <c>
        <v>17</v>
      </c>
      <c s="71" t="str">
        <f t="shared" si="4322"/>
        <v>понедельник</v>
      </c>
      <c s="71" t="str">
        <f>VLOOKUP(A138354,Подписчики!A:C,2,0)</f>
        <v>UTC+2</v>
      </c>
      <c s="71" t="str">
        <f t="shared" si="4323"/>
        <v>Калиниградское время</v>
      </c>
      <c s="71"/>
    </row>
    <row r="138355" spans="1:10" ht="15">
      <c r="A138355">
        <v>343813</v>
      </c>
      <c>
        <v>232259</v>
      </c>
      <c s="2">
        <v>44377.976724919092</v>
      </c>
      <c>
        <v>420375</v>
      </c>
      <c s="71">
        <v>4</v>
      </c>
      <c>
        <v>23</v>
      </c>
      <c s="71" t="str">
        <f t="shared" si="4322"/>
        <v>среда</v>
      </c>
      <c s="71" t="str">
        <f>VLOOKUP(A138355,Подписчики!A:C,2,0)</f>
        <v>UTC+2</v>
      </c>
      <c s="71" t="str">
        <f t="shared" si="4323"/>
        <v>Калиниградское время</v>
      </c>
      <c s="71"/>
    </row>
    <row r="138356" spans="1:10" ht="15">
      <c r="A138356">
        <v>343813</v>
      </c>
      <c>
        <v>243743</v>
      </c>
      <c s="2">
        <v>44381.30237739189</v>
      </c>
      <c>
        <v>351192</v>
      </c>
      <c s="71">
        <v>1</v>
      </c>
      <c>
        <v>7</v>
      </c>
      <c s="71" t="str">
        <f t="shared" si="4322"/>
        <v>воскресенье</v>
      </c>
      <c s="71" t="str">
        <f>VLOOKUP(A138356,Подписчики!A:C,2,0)</f>
        <v>UTC+2</v>
      </c>
      <c s="71" t="str">
        <f t="shared" si="4323"/>
        <v>Калиниградское время</v>
      </c>
      <c s="71"/>
    </row>
    <row r="138357" spans="1:10" ht="15">
      <c r="A138357">
        <v>343813</v>
      </c>
      <c>
        <v>247939</v>
      </c>
      <c s="2">
        <v>44382.619119741095</v>
      </c>
      <c>
        <v>258219</v>
      </c>
      <c s="71">
        <v>2</v>
      </c>
      <c>
        <v>14</v>
      </c>
      <c s="71" t="str">
        <f t="shared" si="4322"/>
        <v>понедельник</v>
      </c>
      <c s="71" t="str">
        <f>VLOOKUP(A138357,Подписчики!A:C,2,0)</f>
        <v>UTC+2</v>
      </c>
      <c s="71" t="str">
        <f t="shared" si="4323"/>
        <v>Калиниградское время</v>
      </c>
      <c s="71"/>
    </row>
    <row r="138358" spans="1:10" ht="15">
      <c r="A138358">
        <v>343813</v>
      </c>
      <c>
        <v>305910</v>
      </c>
      <c s="2">
        <v>44400.594847896435</v>
      </c>
      <c>
        <v>256570</v>
      </c>
      <c s="71">
        <v>6</v>
      </c>
      <c>
        <v>14</v>
      </c>
      <c s="71" t="str">
        <f t="shared" si="4322"/>
        <v>пятница</v>
      </c>
      <c s="71" t="str">
        <f>VLOOKUP(A138358,Подписчики!A:C,2,0)</f>
        <v>UTC+2</v>
      </c>
      <c s="71" t="str">
        <f t="shared" si="4323"/>
        <v>Калиниградское время</v>
      </c>
      <c s="71"/>
    </row>
    <row r="138359" spans="1:10" ht="15">
      <c r="A138359">
        <v>343813</v>
      </c>
      <c>
        <v>311266</v>
      </c>
      <c s="2">
        <v>44401.742097087379</v>
      </c>
      <c>
        <v>273920</v>
      </c>
      <c s="71">
        <v>7</v>
      </c>
      <c>
        <v>17</v>
      </c>
      <c s="71" t="str">
        <f t="shared" si="4322"/>
        <v>суббота</v>
      </c>
      <c s="71" t="str">
        <f>VLOOKUP(A138359,Подписчики!A:C,2,0)</f>
        <v>UTC+2</v>
      </c>
      <c s="71" t="str">
        <f t="shared" si="4323"/>
        <v>Калиниградское время</v>
      </c>
      <c s="71"/>
    </row>
    <row r="138360" spans="1:10" ht="15">
      <c r="A138360">
        <v>343813</v>
      </c>
      <c>
        <v>378072</v>
      </c>
      <c s="2">
        <v>44421.562485436894</v>
      </c>
      <c>
        <v>226229</v>
      </c>
      <c s="71">
        <v>6</v>
      </c>
      <c>
        <v>13</v>
      </c>
      <c s="71" t="str">
        <f t="shared" si="4322"/>
        <v>пятница</v>
      </c>
      <c s="71" t="str">
        <f>VLOOKUP(A138360,Подписчики!A:C,2,0)</f>
        <v>UTC+2</v>
      </c>
      <c s="71" t="str">
        <f t="shared" si="4323"/>
        <v>Калиниградское время</v>
      </c>
      <c s="71"/>
    </row>
    <row r="138361" spans="1:10" ht="15">
      <c r="A138361">
        <v>343813</v>
      </c>
      <c>
        <v>378894</v>
      </c>
      <c s="2">
        <v>44421.693553398058</v>
      </c>
      <c>
        <v>242151</v>
      </c>
      <c s="71">
        <v>6</v>
      </c>
      <c>
        <v>16</v>
      </c>
      <c s="71" t="str">
        <f t="shared" si="4322"/>
        <v>пятница</v>
      </c>
      <c s="71" t="str">
        <f>VLOOKUP(A138361,Подписчики!A:C,2,0)</f>
        <v>UTC+2</v>
      </c>
      <c s="71" t="str">
        <f t="shared" si="4323"/>
        <v>Калиниградское время</v>
      </c>
      <c s="71"/>
    </row>
    <row r="138362" spans="1:10" ht="15">
      <c r="A138362">
        <v>343814</v>
      </c>
      <c>
        <v>106601</v>
      </c>
      <c s="2">
        <v>44342.651482200643</v>
      </c>
      <c>
        <v>250679</v>
      </c>
      <c s="71">
        <v>4</v>
      </c>
      <c>
        <v>15</v>
      </c>
      <c s="71" t="str">
        <f t="shared" si="4322"/>
        <v>среда</v>
      </c>
      <c s="71" t="str">
        <f>VLOOKUP(A138362,Подписчики!A:C,2,0)</f>
        <v>UTC+2</v>
      </c>
      <c s="71" t="str">
        <f t="shared" si="4323"/>
        <v>Калиниградское время</v>
      </c>
      <c s="71"/>
    </row>
    <row r="138363" spans="1:10" ht="15">
      <c r="A138363">
        <v>343814</v>
      </c>
      <c>
        <v>134664</v>
      </c>
      <c s="2">
        <v>44350.730770226532</v>
      </c>
      <c>
        <v>472712</v>
      </c>
      <c s="71">
        <v>5</v>
      </c>
      <c>
        <v>17</v>
      </c>
      <c s="71" t="str">
        <f t="shared" si="4322"/>
        <v>четверг</v>
      </c>
      <c s="71" t="str">
        <f>VLOOKUP(A138363,Подписчики!A:C,2,0)</f>
        <v>UTC+2</v>
      </c>
      <c s="71" t="str">
        <f t="shared" si="4323"/>
        <v>Калиниградское время</v>
      </c>
      <c s="71"/>
    </row>
    <row r="138364" spans="1:10" ht="15">
      <c r="A138364">
        <v>343814</v>
      </c>
      <c>
        <v>219594</v>
      </c>
      <c s="2">
        <v>44374.479812005979</v>
      </c>
      <c>
        <v>258374</v>
      </c>
      <c s="71">
        <v>1</v>
      </c>
      <c>
        <v>11</v>
      </c>
      <c s="71" t="str">
        <f t="shared" si="4322"/>
        <v>воскресенье</v>
      </c>
      <c s="71" t="str">
        <f>VLOOKUP(A138364,Подписчики!A:C,2,0)</f>
        <v>UTC+2</v>
      </c>
      <c s="71" t="str">
        <f t="shared" si="4323"/>
        <v>Калиниградское время</v>
      </c>
      <c s="71"/>
    </row>
    <row r="138365" spans="1:10" ht="15">
      <c r="A138365">
        <v>343827</v>
      </c>
      <c>
        <v>311988</v>
      </c>
      <c s="2">
        <v>44401.821789644011</v>
      </c>
      <c>
        <v>118549</v>
      </c>
      <c s="71">
        <v>7</v>
      </c>
      <c>
        <v>19</v>
      </c>
      <c s="71" t="str">
        <f t="shared" si="4322"/>
        <v>суббота</v>
      </c>
      <c s="71" t="str">
        <f>VLOOKUP(A138365,Подписчики!A:C,2,0)</f>
        <v>UTC+3</v>
      </c>
      <c s="71" t="str">
        <f t="shared" si="4323"/>
        <v>Московское время</v>
      </c>
      <c s="71"/>
    </row>
    <row r="138366" spans="1:10" ht="15">
      <c r="A138366">
        <v>343827</v>
      </c>
      <c>
        <v>391094</v>
      </c>
      <c s="2">
        <v>44424.849297734625</v>
      </c>
      <c>
        <v>273497</v>
      </c>
      <c s="71">
        <v>2</v>
      </c>
      <c>
        <v>20</v>
      </c>
      <c s="71" t="str">
        <f t="shared" si="4322"/>
        <v>понедельник</v>
      </c>
      <c s="71" t="str">
        <f>VLOOKUP(A138366,Подписчики!A:C,2,0)</f>
        <v>UTC+3</v>
      </c>
      <c s="71" t="str">
        <f t="shared" si="4323"/>
        <v>Московское время</v>
      </c>
      <c s="71"/>
    </row>
    <row r="138367" spans="1:10" ht="15">
      <c r="A138367">
        <v>343827</v>
      </c>
      <c>
        <v>394340</v>
      </c>
      <c s="2">
        <v>44426.456093851135</v>
      </c>
      <c>
        <v>133619</v>
      </c>
      <c s="71">
        <v>4</v>
      </c>
      <c>
        <v>10</v>
      </c>
      <c s="71" t="str">
        <f t="shared" si="4322"/>
        <v>среда</v>
      </c>
      <c s="71" t="str">
        <f>VLOOKUP(A138367,Подписчики!A:C,2,0)</f>
        <v>UTC+3</v>
      </c>
      <c s="71" t="str">
        <f t="shared" si="4323"/>
        <v>Московское время</v>
      </c>
      <c s="71"/>
    </row>
    <row r="138368" spans="1:10" ht="15">
      <c r="A138368">
        <v>343827</v>
      </c>
      <c>
        <v>406344</v>
      </c>
      <c s="2">
        <v>44429.836352750812</v>
      </c>
      <c>
        <v>112334</v>
      </c>
      <c s="71">
        <v>7</v>
      </c>
      <c>
        <v>20</v>
      </c>
      <c s="71" t="str">
        <f t="shared" si="4322"/>
        <v>суббота</v>
      </c>
      <c s="71" t="str">
        <f>VLOOKUP(A138368,Подписчики!A:C,2,0)</f>
        <v>UTC+3</v>
      </c>
      <c s="71" t="str">
        <f t="shared" si="4323"/>
        <v>Московское время</v>
      </c>
      <c s="71"/>
    </row>
    <row r="138369" spans="1:10" ht="15">
      <c r="A138369">
        <v>343836</v>
      </c>
      <c>
        <v>101627</v>
      </c>
      <c s="2">
        <v>44340.667258899681</v>
      </c>
      <c>
        <v>473323</v>
      </c>
      <c s="71">
        <v>2</v>
      </c>
      <c>
        <v>16</v>
      </c>
      <c s="71" t="str">
        <f t="shared" si="4322"/>
        <v>понедельник</v>
      </c>
      <c s="71" t="str">
        <f>VLOOKUP(A138369,Подписчики!A:C,2,0)</f>
        <v>UTC+1</v>
      </c>
      <c s="71" t="str">
        <f t="shared" si="4323"/>
        <v>Центральноевропейское время</v>
      </c>
      <c s="71"/>
    </row>
    <row r="138370" spans="1:10" ht="15">
      <c r="A138370">
        <v>343836</v>
      </c>
      <c>
        <v>104479</v>
      </c>
      <c s="2">
        <v>44341.772436893203</v>
      </c>
      <c>
        <v>104958</v>
      </c>
      <c s="71">
        <v>3</v>
      </c>
      <c>
        <v>18</v>
      </c>
      <c s="71" t="str">
        <f t="shared" si="4322"/>
        <v>вторник</v>
      </c>
      <c s="71" t="str">
        <f>VLOOKUP(A138370,Подписчики!A:C,2,0)</f>
        <v>UTC+1</v>
      </c>
      <c s="71" t="str">
        <f t="shared" si="4323"/>
        <v>Центральноевропейское время</v>
      </c>
      <c s="71"/>
    </row>
    <row r="138371" spans="1:10" ht="15">
      <c r="A138371">
        <v>343836</v>
      </c>
      <c>
        <v>131384</v>
      </c>
      <c s="2">
        <v>44349.531336569584</v>
      </c>
      <c>
        <v>187920</v>
      </c>
      <c s="71">
        <v>4</v>
      </c>
      <c>
        <v>12</v>
      </c>
      <c s="71" t="str">
        <f t="shared" si="4324" ref="G138371:G138434">TEXT(C138371,"дддд")</f>
        <v>среда</v>
      </c>
      <c s="71" t="str">
        <f>VLOOKUP(A138371,Подписчики!A:C,2,0)</f>
        <v>UTC+1</v>
      </c>
      <c s="71" t="str">
        <f t="shared" si="4325" ref="I138371:I138434">IF(H138371="UTC+1","Центральноевропейское время",IF(H138371="UTC+2","Калиниградское время",IF(H138371="UTC+3","Московское время",IF(H138371="UTC+4","Самарское время",IF(H138371="UTC+5","Екатеринбургское время",IF(H138371="UTC+6","Омское время",IF(H138371="UTC+7","Красноярское время",IF(H138371="UTC+8","Иркутское время",IF(H138371="UTC+9","Якутское время",IF(H138371="UTC+10","Владивостокское время",IF(H138371="UTC+11","Магаданское время",IF(H138371="UTC+12","Камчатское время",IF(H138371="UTC+0","Запределами России",IF(H138371="UTC-1","Запределами России",IF(H138371="UTC-2","Запределами России",IF(H138371="UTC-3","Запределами России",IF(H138371="UTC-4","Запределами России",IF(H138371="UTC-5","Запределами России",IF(H138371="UTC-6","Запределами России",IF(H138371="UTC-7","Запределами России",IF(H138371="UTC-8","Запределами России",IF(H138371="UTC-9","Запределами России",0))))))))))))))))))))))</f>
        <v>Центральноевропейское время</v>
      </c>
      <c s="71"/>
    </row>
    <row r="138372" spans="1:10" ht="15">
      <c r="A138372">
        <v>343836</v>
      </c>
      <c>
        <v>139204</v>
      </c>
      <c s="2">
        <v>44351.866288025893</v>
      </c>
      <c>
        <v>227775</v>
      </c>
      <c s="71">
        <v>6</v>
      </c>
      <c>
        <v>20</v>
      </c>
      <c s="71" t="str">
        <f t="shared" si="4324"/>
        <v>пятница</v>
      </c>
      <c s="71" t="str">
        <f>VLOOKUP(A138372,Подписчики!A:C,2,0)</f>
        <v>UTC+1</v>
      </c>
      <c s="71" t="str">
        <f t="shared" si="4325"/>
        <v>Центральноевропейское время</v>
      </c>
      <c s="71"/>
    </row>
    <row r="138373" spans="1:10" ht="15">
      <c r="A138373">
        <v>343836</v>
      </c>
      <c>
        <v>150330</v>
      </c>
      <c s="2">
        <v>44354.979556634309</v>
      </c>
      <c>
        <v>411922</v>
      </c>
      <c s="71">
        <v>2</v>
      </c>
      <c>
        <v>23</v>
      </c>
      <c s="71" t="str">
        <f t="shared" si="4324"/>
        <v>понедельник</v>
      </c>
      <c s="71" t="str">
        <f>VLOOKUP(A138373,Подписчики!A:C,2,0)</f>
        <v>UTC+1</v>
      </c>
      <c s="71" t="str">
        <f t="shared" si="4325"/>
        <v>Центральноевропейское время</v>
      </c>
      <c s="71"/>
    </row>
    <row r="138374" spans="1:10" ht="15">
      <c r="A138374">
        <v>343836</v>
      </c>
      <c>
        <v>163777</v>
      </c>
      <c s="2">
        <v>44359.163884395886</v>
      </c>
      <c>
        <v>250679</v>
      </c>
      <c s="71">
        <v>7</v>
      </c>
      <c>
        <v>3</v>
      </c>
      <c s="71" t="str">
        <f t="shared" si="4324"/>
        <v>суббота</v>
      </c>
      <c s="71" t="str">
        <f>VLOOKUP(A138374,Подписчики!A:C,2,0)</f>
        <v>UTC+1</v>
      </c>
      <c s="71" t="str">
        <f t="shared" si="4325"/>
        <v>Центральноевропейское время</v>
      </c>
      <c s="71"/>
    </row>
    <row r="138375" spans="1:10" ht="15">
      <c r="A138375">
        <v>343836</v>
      </c>
      <c>
        <v>171066</v>
      </c>
      <c s="2">
        <v>44360.670495145634</v>
      </c>
      <c>
        <v>21760</v>
      </c>
      <c s="71">
        <v>1</v>
      </c>
      <c>
        <v>16</v>
      </c>
      <c s="71" t="str">
        <f t="shared" si="4324"/>
        <v>воскресенье</v>
      </c>
      <c s="71" t="str">
        <f>VLOOKUP(A138375,Подписчики!A:C,2,0)</f>
        <v>UTC+1</v>
      </c>
      <c s="71" t="str">
        <f t="shared" si="4325"/>
        <v>Центральноевропейское время</v>
      </c>
      <c s="71"/>
    </row>
    <row r="138376" spans="1:10" ht="15">
      <c r="A138376">
        <v>343836</v>
      </c>
      <c>
        <v>244334</v>
      </c>
      <c s="2">
        <v>44381.52580339976</v>
      </c>
      <c>
        <v>274664</v>
      </c>
      <c s="71">
        <v>1</v>
      </c>
      <c>
        <v>12</v>
      </c>
      <c s="71" t="str">
        <f t="shared" si="4324"/>
        <v>воскресенье</v>
      </c>
      <c s="71" t="str">
        <f>VLOOKUP(A138376,Подписчики!A:C,2,0)</f>
        <v>UTC+1</v>
      </c>
      <c s="71" t="str">
        <f t="shared" si="4325"/>
        <v>Центральноевропейское время</v>
      </c>
      <c s="71"/>
    </row>
    <row r="138377" spans="1:10" ht="15">
      <c r="A138377">
        <v>343836</v>
      </c>
      <c>
        <v>270631</v>
      </c>
      <c s="2">
        <v>44389.562080906151</v>
      </c>
      <c>
        <v>347393</v>
      </c>
      <c s="71">
        <v>2</v>
      </c>
      <c>
        <v>13</v>
      </c>
      <c s="71" t="str">
        <f t="shared" si="4324"/>
        <v>понедельник</v>
      </c>
      <c s="71" t="str">
        <f>VLOOKUP(A138377,Подписчики!A:C,2,0)</f>
        <v>UTC+1</v>
      </c>
      <c s="71" t="str">
        <f t="shared" si="4325"/>
        <v>Центральноевропейское время</v>
      </c>
      <c s="71"/>
    </row>
    <row r="138378" spans="1:10" ht="15">
      <c r="A138378">
        <v>343836</v>
      </c>
      <c>
        <v>287852</v>
      </c>
      <c s="2">
        <v>44394.668877022654</v>
      </c>
      <c>
        <v>92799</v>
      </c>
      <c s="71">
        <v>7</v>
      </c>
      <c>
        <v>16</v>
      </c>
      <c s="71" t="str">
        <f t="shared" si="4324"/>
        <v>суббота</v>
      </c>
      <c s="71" t="str">
        <f>VLOOKUP(A138378,Подписчики!A:C,2,0)</f>
        <v>UTC+1</v>
      </c>
      <c s="71" t="str">
        <f t="shared" si="4325"/>
        <v>Центральноевропейское время</v>
      </c>
      <c s="71"/>
    </row>
    <row r="138379" spans="1:10" ht="15">
      <c r="A138379">
        <v>343836</v>
      </c>
      <c>
        <v>303298</v>
      </c>
      <c s="2">
        <v>44399.694766990295</v>
      </c>
      <c>
        <v>108961</v>
      </c>
      <c s="71">
        <v>5</v>
      </c>
      <c>
        <v>16</v>
      </c>
      <c s="71" t="str">
        <f t="shared" si="4324"/>
        <v>четверг</v>
      </c>
      <c s="71" t="str">
        <f>VLOOKUP(A138379,Подписчики!A:C,2,0)</f>
        <v>UTC+1</v>
      </c>
      <c s="71" t="str">
        <f t="shared" si="4325"/>
        <v>Центральноевропейское время</v>
      </c>
      <c s="71"/>
    </row>
    <row r="138380" spans="1:10" ht="15">
      <c r="A138380">
        <v>343836</v>
      </c>
      <c>
        <v>307668</v>
      </c>
      <c s="2">
        <v>44400.848488673138</v>
      </c>
      <c>
        <v>341333</v>
      </c>
      <c s="71">
        <v>6</v>
      </c>
      <c>
        <v>20</v>
      </c>
      <c s="71" t="str">
        <f t="shared" si="4324"/>
        <v>пятница</v>
      </c>
      <c s="71" t="str">
        <f>VLOOKUP(A138380,Подписчики!A:C,2,0)</f>
        <v>UTC+1</v>
      </c>
      <c s="71" t="str">
        <f t="shared" si="4325"/>
        <v>Центральноевропейское время</v>
      </c>
      <c s="71"/>
    </row>
    <row r="138381" spans="1:10" ht="15">
      <c r="A138381">
        <v>343836</v>
      </c>
      <c>
        <v>353301</v>
      </c>
      <c s="2">
        <v>44413.900268608413</v>
      </c>
      <c>
        <v>238334</v>
      </c>
      <c s="71">
        <v>5</v>
      </c>
      <c>
        <v>21</v>
      </c>
      <c s="71" t="str">
        <f t="shared" si="4324"/>
        <v>четверг</v>
      </c>
      <c s="71" t="str">
        <f>VLOOKUP(A138381,Подписчики!A:C,2,0)</f>
        <v>UTC+1</v>
      </c>
      <c s="71" t="str">
        <f t="shared" si="4325"/>
        <v>Центральноевропейское время</v>
      </c>
      <c s="71"/>
    </row>
    <row r="138382" spans="1:10" ht="15">
      <c r="A138382">
        <v>343836</v>
      </c>
      <c>
        <v>402712</v>
      </c>
      <c s="2">
        <v>44428.914831715214</v>
      </c>
      <c>
        <v>266896</v>
      </c>
      <c s="71">
        <v>6</v>
      </c>
      <c>
        <v>21</v>
      </c>
      <c s="71" t="str">
        <f t="shared" si="4324"/>
        <v>пятница</v>
      </c>
      <c s="71" t="str">
        <f>VLOOKUP(A138382,Подписчики!A:C,2,0)</f>
        <v>UTC+1</v>
      </c>
      <c s="71" t="str">
        <f t="shared" si="4325"/>
        <v>Центральноевропейское время</v>
      </c>
      <c s="71"/>
    </row>
    <row r="138383" spans="1:10" ht="15">
      <c r="A138383">
        <v>343840</v>
      </c>
      <c>
        <v>187172</v>
      </c>
      <c s="2">
        <v>44365.830689320392</v>
      </c>
      <c>
        <v>89660</v>
      </c>
      <c s="71">
        <v>6</v>
      </c>
      <c>
        <v>19</v>
      </c>
      <c s="71" t="str">
        <f t="shared" si="4324"/>
        <v>пятница</v>
      </c>
      <c s="71" t="str">
        <f>VLOOKUP(A138383,Подписчики!A:C,2,0)</f>
        <v>UTC+1</v>
      </c>
      <c s="71" t="str">
        <f t="shared" si="4325"/>
        <v>Центральноевропейское время</v>
      </c>
      <c s="71"/>
    </row>
    <row r="138384" spans="1:10" ht="15">
      <c r="A138384">
        <v>343840</v>
      </c>
      <c>
        <v>190714</v>
      </c>
      <c s="2">
        <v>44366.676967637541</v>
      </c>
      <c>
        <v>250679</v>
      </c>
      <c s="71">
        <v>7</v>
      </c>
      <c>
        <v>16</v>
      </c>
      <c s="71" t="str">
        <f t="shared" si="4324"/>
        <v>суббота</v>
      </c>
      <c s="71" t="str">
        <f>VLOOKUP(A138384,Подписчики!A:C,2,0)</f>
        <v>UTC+1</v>
      </c>
      <c s="71" t="str">
        <f t="shared" si="4325"/>
        <v>Центральноевропейское время</v>
      </c>
      <c s="71"/>
    </row>
    <row r="138385" spans="1:10" ht="15">
      <c r="A138385">
        <v>343852</v>
      </c>
      <c>
        <v>21663</v>
      </c>
      <c s="2">
        <v>44309.808035598711</v>
      </c>
      <c>
        <v>158978</v>
      </c>
      <c s="71">
        <v>6</v>
      </c>
      <c>
        <v>19</v>
      </c>
      <c s="71" t="str">
        <f t="shared" si="4324"/>
        <v>пятница</v>
      </c>
      <c s="71" t="str">
        <f>VLOOKUP(A138385,Подписчики!A:C,2,0)</f>
        <v>UTC+1</v>
      </c>
      <c s="71" t="str">
        <f t="shared" si="4325"/>
        <v>Центральноевропейское время</v>
      </c>
      <c s="71"/>
    </row>
    <row r="138386" spans="1:10" ht="15">
      <c r="A138386">
        <v>343852</v>
      </c>
      <c>
        <v>28145</v>
      </c>
      <c s="2">
        <v>44312.460139158582</v>
      </c>
      <c>
        <v>37644</v>
      </c>
      <c s="71">
        <v>2</v>
      </c>
      <c>
        <v>11</v>
      </c>
      <c s="71" t="str">
        <f t="shared" si="4324"/>
        <v>понедельник</v>
      </c>
      <c s="71" t="str">
        <f>VLOOKUP(A138386,Подписчики!A:C,2,0)</f>
        <v>UTC+1</v>
      </c>
      <c s="71" t="str">
        <f t="shared" si="4325"/>
        <v>Центральноевропейское время</v>
      </c>
      <c s="71"/>
    </row>
    <row r="138387" spans="1:10" ht="15">
      <c r="A138387">
        <v>343852</v>
      </c>
      <c>
        <v>38940</v>
      </c>
      <c s="2">
        <v>44317.499832148198</v>
      </c>
      <c>
        <v>330333</v>
      </c>
      <c s="71">
        <v>7</v>
      </c>
      <c>
        <v>11</v>
      </c>
      <c s="71" t="str">
        <f t="shared" si="4324"/>
        <v>суббота</v>
      </c>
      <c s="71" t="str">
        <f>VLOOKUP(A138387,Подписчики!A:C,2,0)</f>
        <v>UTC+1</v>
      </c>
      <c s="71" t="str">
        <f t="shared" si="4325"/>
        <v>Центральноевропейское время</v>
      </c>
      <c s="71"/>
    </row>
    <row r="138388" spans="1:10" ht="15">
      <c r="A138388">
        <v>343852</v>
      </c>
      <c>
        <v>78287</v>
      </c>
      <c s="2">
        <v>44332.728747572815</v>
      </c>
      <c>
        <v>471403</v>
      </c>
      <c s="71">
        <v>1</v>
      </c>
      <c>
        <v>17</v>
      </c>
      <c s="71" t="str">
        <f t="shared" si="4324"/>
        <v>воскресенье</v>
      </c>
      <c s="71" t="str">
        <f>VLOOKUP(A138388,Подписчики!A:C,2,0)</f>
        <v>UTC+1</v>
      </c>
      <c s="71" t="str">
        <f t="shared" si="4325"/>
        <v>Центральноевропейское время</v>
      </c>
      <c s="71"/>
    </row>
    <row r="138389" spans="1:10" ht="15">
      <c r="A138389">
        <v>343935</v>
      </c>
      <c>
        <v>18052</v>
      </c>
      <c s="2">
        <v>44307.594443365691</v>
      </c>
      <c>
        <v>411922</v>
      </c>
      <c s="71">
        <v>4</v>
      </c>
      <c>
        <v>14</v>
      </c>
      <c s="71" t="str">
        <f t="shared" si="4324"/>
        <v>среда</v>
      </c>
      <c s="71" t="str">
        <f>VLOOKUP(A138389,Подписчики!A:C,2,0)</f>
        <v>UTC+5</v>
      </c>
      <c s="71" t="str">
        <f t="shared" si="4325"/>
        <v>Екатеринбургское время</v>
      </c>
      <c s="71"/>
    </row>
    <row r="138390" spans="1:10" ht="15">
      <c r="A138390">
        <v>343935</v>
      </c>
      <c>
        <v>33507</v>
      </c>
      <c s="2">
        <v>44315.617097087379</v>
      </c>
      <c>
        <v>347393</v>
      </c>
      <c s="71">
        <v>5</v>
      </c>
      <c>
        <v>14</v>
      </c>
      <c s="71" t="str">
        <f t="shared" si="4324"/>
        <v>четверг</v>
      </c>
      <c s="71" t="str">
        <f>VLOOKUP(A138390,Подписчики!A:C,2,0)</f>
        <v>UTC+5</v>
      </c>
      <c s="71" t="str">
        <f t="shared" si="4325"/>
        <v>Екатеринбургское время</v>
      </c>
      <c s="71"/>
    </row>
    <row r="138391" spans="1:10" ht="15">
      <c r="A138391">
        <v>343935</v>
      </c>
      <c>
        <v>57335</v>
      </c>
      <c s="2">
        <v>44325.107516708886</v>
      </c>
      <c>
        <v>286694</v>
      </c>
      <c s="71">
        <v>1</v>
      </c>
      <c>
        <v>2</v>
      </c>
      <c s="71" t="str">
        <f t="shared" si="4324"/>
        <v>воскресенье</v>
      </c>
      <c s="71" t="str">
        <f>VLOOKUP(A138391,Подписчики!A:C,2,0)</f>
        <v>UTC+5</v>
      </c>
      <c s="71" t="str">
        <f t="shared" si="4325"/>
        <v>Екатеринбургское время</v>
      </c>
      <c s="71"/>
    </row>
    <row r="138392" spans="1:10" ht="15">
      <c r="A138392">
        <v>343935</v>
      </c>
      <c>
        <v>60609</v>
      </c>
      <c s="2">
        <v>44326.520009708736</v>
      </c>
      <c>
        <v>230507</v>
      </c>
      <c s="71">
        <v>2</v>
      </c>
      <c>
        <v>12</v>
      </c>
      <c s="71" t="str">
        <f t="shared" si="4324"/>
        <v>понедельник</v>
      </c>
      <c s="71" t="str">
        <f>VLOOKUP(A138392,Подписчики!A:C,2,0)</f>
        <v>UTC+5</v>
      </c>
      <c s="71" t="str">
        <f t="shared" si="4325"/>
        <v>Екатеринбургское время</v>
      </c>
      <c s="71"/>
    </row>
    <row r="138393" spans="1:10" ht="15">
      <c r="A138393">
        <v>343942</v>
      </c>
      <c>
        <v>20197</v>
      </c>
      <c s="2">
        <v>44308.714999999997</v>
      </c>
      <c>
        <v>411922</v>
      </c>
      <c s="71">
        <v>5</v>
      </c>
      <c>
        <v>17</v>
      </c>
      <c s="71" t="str">
        <f t="shared" si="4324"/>
        <v>четверг</v>
      </c>
      <c s="71" t="str">
        <f>VLOOKUP(A138393,Подписчики!A:C,2,0)</f>
        <v>UTC+12</v>
      </c>
      <c s="71" t="str">
        <f t="shared" si="4325"/>
        <v>Камчатское время</v>
      </c>
      <c s="71"/>
    </row>
    <row r="138394" spans="1:10" ht="15">
      <c r="A138394">
        <v>343942</v>
      </c>
      <c>
        <v>35422</v>
      </c>
      <c s="2">
        <v>44316.484006472492</v>
      </c>
      <c>
        <v>250679</v>
      </c>
      <c s="71">
        <v>6</v>
      </c>
      <c>
        <v>11</v>
      </c>
      <c s="71" t="str">
        <f t="shared" si="4324"/>
        <v>пятница</v>
      </c>
      <c s="71" t="str">
        <f>VLOOKUP(A138394,Подписчики!A:C,2,0)</f>
        <v>UTC+12</v>
      </c>
      <c s="71" t="str">
        <f t="shared" si="4325"/>
        <v>Камчатское время</v>
      </c>
      <c s="71"/>
    </row>
    <row r="138395" spans="1:10" ht="15">
      <c r="A138395">
        <v>343942</v>
      </c>
      <c>
        <v>54661</v>
      </c>
      <c s="2">
        <v>44324.385300970876</v>
      </c>
      <c>
        <v>288818</v>
      </c>
      <c s="71">
        <v>7</v>
      </c>
      <c>
        <v>9</v>
      </c>
      <c s="71" t="str">
        <f t="shared" si="4324"/>
        <v>суббота</v>
      </c>
      <c s="71" t="str">
        <f>VLOOKUP(A138395,Подписчики!A:C,2,0)</f>
        <v>UTC+12</v>
      </c>
      <c s="71" t="str">
        <f t="shared" si="4325"/>
        <v>Камчатское время</v>
      </c>
      <c s="71"/>
    </row>
    <row r="138396" spans="1:10" ht="15">
      <c r="A138396">
        <v>343942</v>
      </c>
      <c>
        <v>58432</v>
      </c>
      <c s="2">
        <v>44325.616000000002</v>
      </c>
      <c>
        <v>411922</v>
      </c>
      <c s="71">
        <v>1</v>
      </c>
      <c>
        <v>14</v>
      </c>
      <c s="71" t="str">
        <f t="shared" si="4324"/>
        <v>воскресенье</v>
      </c>
      <c s="71" t="str">
        <f>VLOOKUP(A138396,Подписчики!A:C,2,0)</f>
        <v>UTC+12</v>
      </c>
      <c s="71" t="str">
        <f t="shared" si="4325"/>
        <v>Камчатское время</v>
      </c>
      <c s="71"/>
    </row>
    <row r="138397" spans="1:10" ht="15">
      <c r="A138397">
        <v>343942</v>
      </c>
      <c>
        <v>69269</v>
      </c>
      <c s="2">
        <v>44330.382064724916</v>
      </c>
      <c>
        <v>266896</v>
      </c>
      <c s="71">
        <v>6</v>
      </c>
      <c>
        <v>9</v>
      </c>
      <c s="71" t="str">
        <f t="shared" si="4324"/>
        <v>пятница</v>
      </c>
      <c s="71" t="str">
        <f>VLOOKUP(A138397,Подписчики!A:C,2,0)</f>
        <v>UTC+12</v>
      </c>
      <c s="71" t="str">
        <f t="shared" si="4325"/>
        <v>Камчатское время</v>
      </c>
      <c s="71"/>
    </row>
    <row r="138398" spans="1:10" ht="15">
      <c r="A138398">
        <v>343942</v>
      </c>
      <c>
        <v>72766</v>
      </c>
      <c s="2">
        <v>44331.277999999998</v>
      </c>
      <c>
        <v>149749</v>
      </c>
      <c s="71">
        <v>7</v>
      </c>
      <c>
        <v>6</v>
      </c>
      <c s="71" t="str">
        <f t="shared" si="4324"/>
        <v>суббота</v>
      </c>
      <c s="71" t="str">
        <f>VLOOKUP(A138398,Подписчики!A:C,2,0)</f>
        <v>UTC+12</v>
      </c>
      <c s="71" t="str">
        <f t="shared" si="4325"/>
        <v>Камчатское время</v>
      </c>
      <c s="71"/>
    </row>
    <row r="138399" spans="1:10" ht="15">
      <c r="A138399">
        <v>343942</v>
      </c>
      <c>
        <v>111820</v>
      </c>
      <c s="2">
        <v>44344.521223300973</v>
      </c>
      <c>
        <v>331056</v>
      </c>
      <c s="71">
        <v>6</v>
      </c>
      <c>
        <v>12</v>
      </c>
      <c s="71" t="str">
        <f t="shared" si="4324"/>
        <v>пятница</v>
      </c>
      <c s="71" t="str">
        <f>VLOOKUP(A138399,Подписчики!A:C,2,0)</f>
        <v>UTC+12</v>
      </c>
      <c s="71" t="str">
        <f t="shared" si="4325"/>
        <v>Камчатское время</v>
      </c>
      <c s="71"/>
    </row>
    <row r="138400" spans="1:10" ht="15">
      <c r="A138400">
        <v>343942</v>
      </c>
      <c>
        <v>121339</v>
      </c>
      <c s="2">
        <v>44346.192744336571</v>
      </c>
      <c>
        <v>114057</v>
      </c>
      <c s="71">
        <v>1</v>
      </c>
      <c>
        <v>4</v>
      </c>
      <c s="71" t="str">
        <f t="shared" si="4324"/>
        <v>воскресенье</v>
      </c>
      <c s="71" t="str">
        <f>VLOOKUP(A138400,Подписчики!A:C,2,0)</f>
        <v>UTC+12</v>
      </c>
      <c s="71" t="str">
        <f t="shared" si="4325"/>
        <v>Камчатское время</v>
      </c>
      <c s="71"/>
    </row>
    <row r="138401" spans="1:10" ht="15">
      <c r="A138401">
        <v>343942</v>
      </c>
      <c>
        <v>131388</v>
      </c>
      <c s="2">
        <v>44349.532550161814</v>
      </c>
      <c>
        <v>118549</v>
      </c>
      <c s="71">
        <v>4</v>
      </c>
      <c>
        <v>12</v>
      </c>
      <c s="71" t="str">
        <f t="shared" si="4324"/>
        <v>среда</v>
      </c>
      <c s="71" t="str">
        <f>VLOOKUP(A138401,Подписчики!A:C,2,0)</f>
        <v>UTC+12</v>
      </c>
      <c s="71" t="str">
        <f t="shared" si="4325"/>
        <v>Камчатское время</v>
      </c>
      <c s="71"/>
    </row>
    <row r="138402" spans="1:10" ht="15">
      <c r="A138402">
        <v>343942</v>
      </c>
      <c>
        <v>147729</v>
      </c>
      <c s="2">
        <v>44353.963377788627</v>
      </c>
      <c>
        <v>223772</v>
      </c>
      <c s="71">
        <v>1</v>
      </c>
      <c>
        <v>23</v>
      </c>
      <c s="71" t="str">
        <f t="shared" si="4324"/>
        <v>воскресенье</v>
      </c>
      <c s="71" t="str">
        <f>VLOOKUP(A138402,Подписчики!A:C,2,0)</f>
        <v>UTC+12</v>
      </c>
      <c s="71" t="str">
        <f t="shared" si="4325"/>
        <v>Камчатское время</v>
      </c>
      <c s="71"/>
    </row>
    <row r="138403" spans="1:10" ht="15">
      <c r="A138403">
        <v>343942</v>
      </c>
      <c>
        <v>157355</v>
      </c>
      <c s="2">
        <v>44357.660381877024</v>
      </c>
      <c>
        <v>88895</v>
      </c>
      <c s="71">
        <v>5</v>
      </c>
      <c>
        <v>15</v>
      </c>
      <c s="71" t="str">
        <f t="shared" si="4324"/>
        <v>четверг</v>
      </c>
      <c s="71" t="str">
        <f>VLOOKUP(A138403,Подписчики!A:C,2,0)</f>
        <v>UTC+12</v>
      </c>
      <c s="71" t="str">
        <f t="shared" si="4325"/>
        <v>Камчатское время</v>
      </c>
      <c s="71"/>
    </row>
    <row r="138404" spans="1:10" ht="15">
      <c r="A138404">
        <v>343942</v>
      </c>
      <c>
        <v>172907</v>
      </c>
      <c s="2">
        <v>44360.970397045807</v>
      </c>
      <c>
        <v>281236</v>
      </c>
      <c s="71">
        <v>1</v>
      </c>
      <c>
        <v>23</v>
      </c>
      <c s="71" t="str">
        <f t="shared" si="4324"/>
        <v>воскресенье</v>
      </c>
      <c s="71" t="str">
        <f>VLOOKUP(A138404,Подписчики!A:C,2,0)</f>
        <v>UTC+12</v>
      </c>
      <c s="71" t="str">
        <f t="shared" si="4325"/>
        <v>Камчатское время</v>
      </c>
      <c s="71"/>
    </row>
    <row r="138405" spans="1:10" ht="15">
      <c r="A138405">
        <v>343942</v>
      </c>
      <c>
        <v>188605</v>
      </c>
      <c s="2">
        <v>44366.15714563107</v>
      </c>
      <c>
        <v>401938</v>
      </c>
      <c s="71">
        <v>7</v>
      </c>
      <c>
        <v>3</v>
      </c>
      <c s="71" t="str">
        <f t="shared" si="4324"/>
        <v>суббота</v>
      </c>
      <c s="71" t="str">
        <f>VLOOKUP(A138405,Подписчики!A:C,2,0)</f>
        <v>UTC+12</v>
      </c>
      <c s="71" t="str">
        <f t="shared" si="4325"/>
        <v>Камчатское время</v>
      </c>
      <c s="71"/>
    </row>
    <row r="138406" spans="1:10" ht="15">
      <c r="A138406">
        <v>343942</v>
      </c>
      <c>
        <v>209834</v>
      </c>
      <c s="2">
        <v>44372.263941747573</v>
      </c>
      <c>
        <v>21760</v>
      </c>
      <c s="71">
        <v>6</v>
      </c>
      <c>
        <v>6</v>
      </c>
      <c s="71" t="str">
        <f t="shared" si="4324"/>
        <v>пятница</v>
      </c>
      <c s="71" t="str">
        <f>VLOOKUP(A138406,Подписчики!A:C,2,0)</f>
        <v>UTC+12</v>
      </c>
      <c s="71" t="str">
        <f t="shared" si="4325"/>
        <v>Камчатское время</v>
      </c>
      <c s="71"/>
    </row>
    <row r="138407" spans="1:10" ht="15">
      <c r="A138407">
        <v>343942</v>
      </c>
      <c>
        <v>264944</v>
      </c>
      <c s="2">
        <v>44387.856166264843</v>
      </c>
      <c>
        <v>221580</v>
      </c>
      <c s="71">
        <v>7</v>
      </c>
      <c>
        <v>20</v>
      </c>
      <c s="71" t="str">
        <f t="shared" si="4324"/>
        <v>суббота</v>
      </c>
      <c s="71" t="str">
        <f>VLOOKUP(A138407,Подписчики!A:C,2,0)</f>
        <v>UTC+12</v>
      </c>
      <c s="71" t="str">
        <f t="shared" si="4325"/>
        <v>Камчатское время</v>
      </c>
      <c s="71"/>
    </row>
    <row r="138408" spans="1:10" ht="15">
      <c r="A138408">
        <v>343958</v>
      </c>
      <c>
        <v>108686</v>
      </c>
      <c s="2">
        <v>44343.589588996765</v>
      </c>
      <c>
        <v>250679</v>
      </c>
      <c s="71">
        <v>5</v>
      </c>
      <c>
        <v>14</v>
      </c>
      <c s="71" t="str">
        <f t="shared" si="4324"/>
        <v>четверг</v>
      </c>
      <c s="71" t="str">
        <f>VLOOKUP(A138408,Подписчики!A:C,2,0)</f>
        <v>UTC+1</v>
      </c>
      <c s="71" t="str">
        <f t="shared" si="4325"/>
        <v>Центральноевропейское время</v>
      </c>
      <c s="71"/>
    </row>
    <row r="138409" spans="1:10" ht="15">
      <c r="A138409">
        <v>343958</v>
      </c>
      <c>
        <v>173598</v>
      </c>
      <c s="2">
        <v>44361.607388349519</v>
      </c>
      <c>
        <v>182984</v>
      </c>
      <c s="71">
        <v>2</v>
      </c>
      <c>
        <v>14</v>
      </c>
      <c s="71" t="str">
        <f t="shared" si="4324"/>
        <v>понедельник</v>
      </c>
      <c s="71" t="str">
        <f>VLOOKUP(A138409,Подписчики!A:C,2,0)</f>
        <v>UTC+1</v>
      </c>
      <c s="71" t="str">
        <f t="shared" si="4325"/>
        <v>Центральноевропейское время</v>
      </c>
      <c s="71"/>
    </row>
    <row r="138410" spans="1:10" ht="15">
      <c r="A138410">
        <v>343958</v>
      </c>
      <c>
        <v>202923</v>
      </c>
      <c s="2">
        <v>44369.879233009713</v>
      </c>
      <c>
        <v>349014</v>
      </c>
      <c s="71">
        <v>3</v>
      </c>
      <c>
        <v>21</v>
      </c>
      <c s="71" t="str">
        <f t="shared" si="4324"/>
        <v>вторник</v>
      </c>
      <c s="71" t="str">
        <f>VLOOKUP(A138410,Подписчики!A:C,2,0)</f>
        <v>UTC+1</v>
      </c>
      <c s="71" t="str">
        <f t="shared" si="4325"/>
        <v>Центральноевропейское время</v>
      </c>
      <c s="71"/>
    </row>
    <row r="138411" spans="1:10" ht="15">
      <c r="A138411">
        <v>343964</v>
      </c>
      <c>
        <v>31749</v>
      </c>
      <c s="2">
        <v>44314.706902912621</v>
      </c>
      <c>
        <v>227775</v>
      </c>
      <c s="71">
        <v>4</v>
      </c>
      <c>
        <v>16</v>
      </c>
      <c s="71" t="str">
        <f t="shared" si="4324"/>
        <v>среда</v>
      </c>
      <c s="71" t="str">
        <f>VLOOKUP(A138411,Подписчики!A:C,2,0)</f>
        <v>UTC+3</v>
      </c>
      <c s="71" t="str">
        <f t="shared" si="4325"/>
        <v>Московское время</v>
      </c>
      <c s="71"/>
    </row>
    <row r="138412" spans="1:10" ht="15">
      <c r="A138412">
        <v>343964</v>
      </c>
      <c>
        <v>54540</v>
      </c>
      <c s="2">
        <v>44324.322</v>
      </c>
      <c>
        <v>182191</v>
      </c>
      <c s="71">
        <v>7</v>
      </c>
      <c>
        <v>7</v>
      </c>
      <c s="71" t="str">
        <f t="shared" si="4324"/>
        <v>суббота</v>
      </c>
      <c s="71" t="str">
        <f>VLOOKUP(A138412,Подписчики!A:C,2,0)</f>
        <v>UTC+3</v>
      </c>
      <c s="71" t="str">
        <f t="shared" si="4325"/>
        <v>Московское время</v>
      </c>
      <c s="71"/>
    </row>
    <row r="138413" spans="1:10" ht="15">
      <c r="A138413">
        <v>343964</v>
      </c>
      <c>
        <v>63922</v>
      </c>
      <c s="2">
        <v>44327.789427184463</v>
      </c>
      <c>
        <v>241927</v>
      </c>
      <c s="71">
        <v>3</v>
      </c>
      <c>
        <v>18</v>
      </c>
      <c s="71" t="str">
        <f t="shared" si="4324"/>
        <v>вторник</v>
      </c>
      <c s="71" t="str">
        <f>VLOOKUP(A138413,Подписчики!A:C,2,0)</f>
        <v>UTC+3</v>
      </c>
      <c s="71" t="str">
        <f t="shared" si="4325"/>
        <v>Московское время</v>
      </c>
      <c s="71"/>
    </row>
    <row r="138414" spans="1:10" ht="15">
      <c r="A138414">
        <v>343964</v>
      </c>
      <c>
        <v>75354</v>
      </c>
      <c s="2">
        <v>44331.836352750812</v>
      </c>
      <c>
        <v>33094</v>
      </c>
      <c s="71">
        <v>7</v>
      </c>
      <c>
        <v>20</v>
      </c>
      <c s="71" t="str">
        <f t="shared" si="4324"/>
        <v>суббота</v>
      </c>
      <c s="71" t="str">
        <f>VLOOKUP(A138414,Подписчики!A:C,2,0)</f>
        <v>UTC+3</v>
      </c>
      <c s="71" t="str">
        <f t="shared" si="4325"/>
        <v>Московское время</v>
      </c>
      <c s="71"/>
    </row>
    <row r="138415" spans="1:10" ht="15">
      <c r="A138415">
        <v>343964</v>
      </c>
      <c>
        <v>82178</v>
      </c>
      <c s="2">
        <v>44334.629233009706</v>
      </c>
      <c>
        <v>411922</v>
      </c>
      <c s="71">
        <v>3</v>
      </c>
      <c>
        <v>15</v>
      </c>
      <c s="71" t="str">
        <f t="shared" si="4324"/>
        <v>вторник</v>
      </c>
      <c s="71" t="str">
        <f>VLOOKUP(A138415,Подписчики!A:C,2,0)</f>
        <v>UTC+3</v>
      </c>
      <c s="71" t="str">
        <f t="shared" si="4325"/>
        <v>Московское время</v>
      </c>
      <c s="71"/>
    </row>
    <row r="138416" spans="1:10" ht="15">
      <c r="A138416">
        <v>343964</v>
      </c>
      <c>
        <v>95227</v>
      </c>
      <c s="2">
        <v>44338.753828478963</v>
      </c>
      <c>
        <v>411922</v>
      </c>
      <c s="71">
        <v>7</v>
      </c>
      <c>
        <v>18</v>
      </c>
      <c s="71" t="str">
        <f t="shared" si="4324"/>
        <v>суббота</v>
      </c>
      <c s="71" t="str">
        <f>VLOOKUP(A138416,Подписчики!A:C,2,0)</f>
        <v>UTC+3</v>
      </c>
      <c s="71" t="str">
        <f t="shared" si="4325"/>
        <v>Московское время</v>
      </c>
      <c s="71"/>
    </row>
    <row r="138417" spans="1:10" ht="15">
      <c r="A138417">
        <v>343964</v>
      </c>
      <c>
        <v>114255</v>
      </c>
      <c s="2">
        <v>44344.808844660198</v>
      </c>
      <c>
        <v>472712</v>
      </c>
      <c s="71">
        <v>6</v>
      </c>
      <c>
        <v>19</v>
      </c>
      <c s="71" t="str">
        <f t="shared" si="4324"/>
        <v>пятница</v>
      </c>
      <c s="71" t="str">
        <f>VLOOKUP(A138417,Подписчики!A:C,2,0)</f>
        <v>UTC+3</v>
      </c>
      <c s="71" t="str">
        <f t="shared" si="4325"/>
        <v>Московское время</v>
      </c>
      <c s="71"/>
    </row>
    <row r="138418" spans="1:10" ht="15">
      <c r="A138418">
        <v>343964</v>
      </c>
      <c>
        <v>133691</v>
      </c>
      <c s="2">
        <v>44350.561271844657</v>
      </c>
      <c>
        <v>63666</v>
      </c>
      <c s="71">
        <v>5</v>
      </c>
      <c>
        <v>13</v>
      </c>
      <c s="71" t="str">
        <f t="shared" si="4324"/>
        <v>четверг</v>
      </c>
      <c s="71" t="str">
        <f>VLOOKUP(A138418,Подписчики!A:C,2,0)</f>
        <v>UTC+3</v>
      </c>
      <c s="71" t="str">
        <f t="shared" si="4325"/>
        <v>Московское время</v>
      </c>
      <c s="71"/>
    </row>
    <row r="138419" spans="1:10" ht="15">
      <c r="A138419">
        <v>343964</v>
      </c>
      <c>
        <v>151001</v>
      </c>
      <c s="2">
        <v>44355.523999999998</v>
      </c>
      <c>
        <v>347393</v>
      </c>
      <c s="71">
        <v>3</v>
      </c>
      <c>
        <v>12</v>
      </c>
      <c s="71" t="str">
        <f t="shared" si="4324"/>
        <v>вторник</v>
      </c>
      <c s="71" t="str">
        <f>VLOOKUP(A138419,Подписчики!A:C,2,0)</f>
        <v>UTC+3</v>
      </c>
      <c s="71" t="str">
        <f t="shared" si="4325"/>
        <v>Московское время</v>
      </c>
      <c s="71"/>
    </row>
    <row r="138420" spans="1:10" ht="15">
      <c r="A138420">
        <v>343964</v>
      </c>
      <c>
        <v>190003</v>
      </c>
      <c s="2">
        <v>44366.592016181232</v>
      </c>
      <c>
        <v>470762</v>
      </c>
      <c s="71">
        <v>7</v>
      </c>
      <c>
        <v>14</v>
      </c>
      <c s="71" t="str">
        <f t="shared" si="4324"/>
        <v>суббота</v>
      </c>
      <c s="71" t="str">
        <f>VLOOKUP(A138420,Подписчики!A:C,2,0)</f>
        <v>UTC+3</v>
      </c>
      <c s="71" t="str">
        <f t="shared" si="4325"/>
        <v>Московское время</v>
      </c>
      <c s="71"/>
    </row>
    <row r="138421" spans="1:10" ht="15">
      <c r="A138421">
        <v>343964</v>
      </c>
      <c>
        <v>202840</v>
      </c>
      <c s="2">
        <v>44369.859006472492</v>
      </c>
      <c>
        <v>351714</v>
      </c>
      <c s="71">
        <v>3</v>
      </c>
      <c>
        <v>20</v>
      </c>
      <c s="71" t="str">
        <f t="shared" si="4324"/>
        <v>вторник</v>
      </c>
      <c s="71" t="str">
        <f>VLOOKUP(A138421,Подписчики!A:C,2,0)</f>
        <v>UTC+3</v>
      </c>
      <c s="71" t="str">
        <f t="shared" si="4325"/>
        <v>Московское время</v>
      </c>
      <c s="71"/>
    </row>
    <row r="138422" spans="1:10" ht="15">
      <c r="A138422">
        <v>343964</v>
      </c>
      <c>
        <v>233209</v>
      </c>
      <c s="2">
        <v>44378.676158576054</v>
      </c>
      <c>
        <v>438887</v>
      </c>
      <c s="71">
        <v>5</v>
      </c>
      <c>
        <v>16</v>
      </c>
      <c s="71" t="str">
        <f t="shared" si="4324"/>
        <v>четверг</v>
      </c>
      <c s="71" t="str">
        <f>VLOOKUP(A138422,Подписчики!A:C,2,0)</f>
        <v>UTC+3</v>
      </c>
      <c s="71" t="str">
        <f t="shared" si="4325"/>
        <v>Московское время</v>
      </c>
      <c s="71"/>
    </row>
    <row r="138423" spans="1:10" ht="15">
      <c r="A138423">
        <v>343964</v>
      </c>
      <c>
        <v>310351</v>
      </c>
      <c s="2">
        <v>44401.582307443365</v>
      </c>
      <c>
        <v>392434</v>
      </c>
      <c s="71">
        <v>7</v>
      </c>
      <c>
        <v>13</v>
      </c>
      <c s="71" t="str">
        <f t="shared" si="4324"/>
        <v>суббота</v>
      </c>
      <c s="71" t="str">
        <f>VLOOKUP(A138423,Подписчики!A:C,2,0)</f>
        <v>UTC+3</v>
      </c>
      <c s="71" t="str">
        <f t="shared" si="4325"/>
        <v>Московское время</v>
      </c>
      <c s="71"/>
    </row>
    <row r="138424" spans="1:10" ht="15">
      <c r="A138424">
        <v>343964</v>
      </c>
      <c>
        <v>334016</v>
      </c>
      <c s="2">
        <v>44408.384044923245</v>
      </c>
      <c>
        <v>297506</v>
      </c>
      <c s="71">
        <v>7</v>
      </c>
      <c>
        <v>9</v>
      </c>
      <c s="71" t="str">
        <f t="shared" si="4324"/>
        <v>суббота</v>
      </c>
      <c s="71" t="str">
        <f>VLOOKUP(A138424,Подписчики!A:C,2,0)</f>
        <v>UTC+3</v>
      </c>
      <c s="71" t="str">
        <f t="shared" si="4325"/>
        <v>Московское время</v>
      </c>
      <c s="71"/>
    </row>
    <row r="138425" spans="1:10" ht="15">
      <c r="A138425">
        <v>343964</v>
      </c>
      <c>
        <v>334438</v>
      </c>
      <c s="2">
        <v>44408.51060518204</v>
      </c>
      <c>
        <v>259452</v>
      </c>
      <c s="71">
        <v>7</v>
      </c>
      <c>
        <v>12</v>
      </c>
      <c s="71" t="str">
        <f t="shared" si="4324"/>
        <v>суббота</v>
      </c>
      <c s="71" t="str">
        <f>VLOOKUP(A138425,Подписчики!A:C,2,0)</f>
        <v>UTC+3</v>
      </c>
      <c s="71" t="str">
        <f t="shared" si="4325"/>
        <v>Московское время</v>
      </c>
      <c s="71"/>
    </row>
    <row r="138426" spans="1:10" ht="15">
      <c r="A138426">
        <v>343983</v>
      </c>
      <c>
        <v>335495</v>
      </c>
      <c s="2">
        <v>44408.679394822007</v>
      </c>
      <c>
        <v>56919</v>
      </c>
      <c s="71">
        <v>7</v>
      </c>
      <c>
        <v>16</v>
      </c>
      <c s="71" t="str">
        <f t="shared" si="4324"/>
        <v>суббота</v>
      </c>
      <c s="71" t="str">
        <f>VLOOKUP(A138426,Подписчики!A:C,2,0)</f>
        <v>UTC+7</v>
      </c>
      <c s="71" t="str">
        <f t="shared" si="4325"/>
        <v>Красноярское время</v>
      </c>
      <c s="71"/>
    </row>
    <row r="138427" spans="1:10" ht="15">
      <c r="A138427">
        <v>343983</v>
      </c>
      <c>
        <v>342821</v>
      </c>
      <c s="2">
        <v>44410.433440129455</v>
      </c>
      <c>
        <v>97294</v>
      </c>
      <c s="71">
        <v>2</v>
      </c>
      <c>
        <v>10</v>
      </c>
      <c s="71" t="str">
        <f t="shared" si="4324"/>
        <v>понедельник</v>
      </c>
      <c s="71" t="str">
        <f>VLOOKUP(A138427,Подписчики!A:C,2,0)</f>
        <v>UTC+7</v>
      </c>
      <c s="71" t="str">
        <f t="shared" si="4325"/>
        <v>Красноярское время</v>
      </c>
      <c s="71"/>
    </row>
    <row r="138428" spans="1:10" ht="15">
      <c r="A138428">
        <v>343983</v>
      </c>
      <c>
        <v>367110</v>
      </c>
      <c s="2">
        <v>44417.567744336571</v>
      </c>
      <c>
        <v>398201</v>
      </c>
      <c s="71">
        <v>2</v>
      </c>
      <c>
        <v>13</v>
      </c>
      <c s="71" t="str">
        <f t="shared" si="4324"/>
        <v>понедельник</v>
      </c>
      <c s="71" t="str">
        <f>VLOOKUP(A138428,Подписчики!A:C,2,0)</f>
        <v>UTC+7</v>
      </c>
      <c s="71" t="str">
        <f t="shared" si="4325"/>
        <v>Красноярское время</v>
      </c>
      <c s="71"/>
    </row>
    <row r="138429" spans="1:10" ht="15">
      <c r="A138429">
        <v>343983</v>
      </c>
      <c>
        <v>367980</v>
      </c>
      <c s="2">
        <v>44417.677776699034</v>
      </c>
      <c>
        <v>288529</v>
      </c>
      <c s="71">
        <v>2</v>
      </c>
      <c>
        <v>16</v>
      </c>
      <c s="71" t="str">
        <f t="shared" si="4324"/>
        <v>понедельник</v>
      </c>
      <c s="71" t="str">
        <f>VLOOKUP(A138429,Подписчики!A:C,2,0)</f>
        <v>UTC+7</v>
      </c>
      <c s="71" t="str">
        <f t="shared" si="4325"/>
        <v>Красноярское время</v>
      </c>
      <c s="71"/>
    </row>
    <row r="138430" spans="1:10" ht="15">
      <c r="A138430">
        <v>343983</v>
      </c>
      <c>
        <v>400570</v>
      </c>
      <c s="2">
        <v>44428.65997734628</v>
      </c>
      <c>
        <v>258219</v>
      </c>
      <c s="71">
        <v>6</v>
      </c>
      <c>
        <v>15</v>
      </c>
      <c s="71" t="str">
        <f t="shared" si="4324"/>
        <v>пятница</v>
      </c>
      <c s="71" t="str">
        <f>VLOOKUP(A138430,Подписчики!A:C,2,0)</f>
        <v>UTC+7</v>
      </c>
      <c s="71" t="str">
        <f t="shared" si="4325"/>
        <v>Красноярское время</v>
      </c>
      <c s="71"/>
    </row>
    <row r="138431" spans="1:10" ht="15">
      <c r="A138431">
        <v>343983</v>
      </c>
      <c>
        <v>418888</v>
      </c>
      <c s="2">
        <v>44434.464184466022</v>
      </c>
      <c>
        <v>5151</v>
      </c>
      <c s="71">
        <v>5</v>
      </c>
      <c>
        <v>11</v>
      </c>
      <c s="71" t="str">
        <f t="shared" si="4324"/>
        <v>четверг</v>
      </c>
      <c s="71" t="str">
        <f>VLOOKUP(A138431,Подписчики!A:C,2,0)</f>
        <v>UTC+7</v>
      </c>
      <c s="71" t="str">
        <f t="shared" si="4325"/>
        <v>Красноярское время</v>
      </c>
      <c s="71"/>
    </row>
    <row r="138432" spans="1:10" ht="15">
      <c r="A138432">
        <v>343985</v>
      </c>
      <c>
        <v>257955</v>
      </c>
      <c s="2">
        <v>44386.596870550158</v>
      </c>
      <c>
        <v>153893</v>
      </c>
      <c s="71">
        <v>6</v>
      </c>
      <c>
        <v>14</v>
      </c>
      <c s="71" t="str">
        <f t="shared" si="4324"/>
        <v>пятница</v>
      </c>
      <c s="71" t="str">
        <f>VLOOKUP(A138432,Подписчики!A:C,2,0)</f>
        <v>UTC+3</v>
      </c>
      <c s="71" t="str">
        <f t="shared" si="4325"/>
        <v>Московское время</v>
      </c>
      <c s="71"/>
    </row>
    <row r="138433" spans="1:10" ht="15">
      <c r="A138433">
        <v>343985</v>
      </c>
      <c>
        <v>273656</v>
      </c>
      <c s="2">
        <v>44390.598488673138</v>
      </c>
      <c>
        <v>249070</v>
      </c>
      <c s="71">
        <v>3</v>
      </c>
      <c>
        <v>14</v>
      </c>
      <c s="71" t="str">
        <f t="shared" si="4324"/>
        <v>вторник</v>
      </c>
      <c s="71" t="str">
        <f>VLOOKUP(A138433,Подписчики!A:C,2,0)</f>
        <v>UTC+3</v>
      </c>
      <c s="71" t="str">
        <f t="shared" si="4325"/>
        <v>Московское время</v>
      </c>
      <c s="71"/>
    </row>
    <row r="138434" spans="1:10" ht="15">
      <c r="A138434">
        <v>343985</v>
      </c>
      <c>
        <v>303948</v>
      </c>
      <c s="2">
        <v>44399.829880258898</v>
      </c>
      <c>
        <v>182841</v>
      </c>
      <c s="71">
        <v>5</v>
      </c>
      <c>
        <v>19</v>
      </c>
      <c s="71" t="str">
        <f t="shared" si="4324"/>
        <v>четверг</v>
      </c>
      <c s="71" t="str">
        <f>VLOOKUP(A138434,Подписчики!A:C,2,0)</f>
        <v>UTC+3</v>
      </c>
      <c s="71" t="str">
        <f t="shared" si="4325"/>
        <v>Московское время</v>
      </c>
      <c s="71"/>
    </row>
    <row r="138435" spans="1:10" ht="15">
      <c r="A138435">
        <v>343985</v>
      </c>
      <c>
        <v>322476</v>
      </c>
      <c s="2">
        <v>44404.836352750812</v>
      </c>
      <c>
        <v>410635</v>
      </c>
      <c s="71">
        <v>3</v>
      </c>
      <c>
        <v>20</v>
      </c>
      <c s="71" t="str">
        <f t="shared" si="4326" ref="G138435:G138498">TEXT(C138435,"дддд")</f>
        <v>вторник</v>
      </c>
      <c s="71" t="str">
        <f>VLOOKUP(A138435,Подписчики!A:C,2,0)</f>
        <v>UTC+3</v>
      </c>
      <c s="71" t="str">
        <f t="shared" si="4327" ref="I138435:I138498">IF(H138435="UTC+1","Центральноевропейское время",IF(H138435="UTC+2","Калиниградское время",IF(H138435="UTC+3","Московское время",IF(H138435="UTC+4","Самарское время",IF(H138435="UTC+5","Екатеринбургское время",IF(H138435="UTC+6","Омское время",IF(H138435="UTC+7","Красноярское время",IF(H138435="UTC+8","Иркутское время",IF(H138435="UTC+9","Якутское время",IF(H138435="UTC+10","Владивостокское время",IF(H138435="UTC+11","Магаданское время",IF(H138435="UTC+12","Камчатское время",IF(H138435="UTC+0","Запределами России",IF(H138435="UTC-1","Запределами России",IF(H138435="UTC-2","Запределами России",IF(H138435="UTC-3","Запределами России",IF(H138435="UTC-4","Запределами России",IF(H138435="UTC-5","Запределами России",IF(H138435="UTC-6","Запределами России",IF(H138435="UTC-7","Запределами России",IF(H138435="UTC-8","Запределами России",IF(H138435="UTC-9","Запределами России",0))))))))))))))))))))))</f>
        <v>Московское время</v>
      </c>
      <c s="71"/>
    </row>
    <row r="138436" spans="1:10" ht="15">
      <c r="A138436">
        <v>343985</v>
      </c>
      <c>
        <v>329569</v>
      </c>
      <c s="2">
        <v>44407.558035598704</v>
      </c>
      <c>
        <v>158978</v>
      </c>
      <c s="71">
        <v>6</v>
      </c>
      <c>
        <v>13</v>
      </c>
      <c s="71" t="str">
        <f t="shared" si="4326"/>
        <v>пятница</v>
      </c>
      <c s="71" t="str">
        <f>VLOOKUP(A138436,Подписчики!A:C,2,0)</f>
        <v>UTC+3</v>
      </c>
      <c s="71" t="str">
        <f t="shared" si="4327"/>
        <v>Московское время</v>
      </c>
      <c s="71"/>
    </row>
    <row r="138437" spans="1:10" ht="15">
      <c r="A138437">
        <v>343985</v>
      </c>
      <c>
        <v>347175</v>
      </c>
      <c s="2">
        <v>44411.795899676377</v>
      </c>
      <c>
        <v>343491</v>
      </c>
      <c s="71">
        <v>3</v>
      </c>
      <c>
        <v>19</v>
      </c>
      <c s="71" t="str">
        <f t="shared" si="4326"/>
        <v>вторник</v>
      </c>
      <c s="71" t="str">
        <f>VLOOKUP(A138437,Подписчики!A:C,2,0)</f>
        <v>UTC+3</v>
      </c>
      <c s="71" t="str">
        <f t="shared" si="4327"/>
        <v>Московское время</v>
      </c>
      <c s="71"/>
    </row>
    <row r="138438" spans="1:10" ht="15">
      <c r="A138438">
        <v>343985</v>
      </c>
      <c>
        <v>416333</v>
      </c>
      <c s="2">
        <v>44433.548326860844</v>
      </c>
      <c>
        <v>330333</v>
      </c>
      <c s="71">
        <v>4</v>
      </c>
      <c>
        <v>13</v>
      </c>
      <c s="71" t="str">
        <f t="shared" si="4326"/>
        <v>среда</v>
      </c>
      <c s="71" t="str">
        <f>VLOOKUP(A138438,Подписчики!A:C,2,0)</f>
        <v>UTC+3</v>
      </c>
      <c s="71" t="str">
        <f t="shared" si="4327"/>
        <v>Московское время</v>
      </c>
      <c s="71"/>
    </row>
    <row r="138439" spans="1:10" ht="15">
      <c r="A138439">
        <v>343991</v>
      </c>
      <c>
        <v>218018</v>
      </c>
      <c s="2">
        <v>44373.950376903595</v>
      </c>
      <c>
        <v>347393</v>
      </c>
      <c s="71">
        <v>7</v>
      </c>
      <c>
        <v>22</v>
      </c>
      <c s="71" t="str">
        <f t="shared" si="4326"/>
        <v>суббота</v>
      </c>
      <c s="71" t="str">
        <f>VLOOKUP(A138439,Подписчики!A:C,2,0)</f>
        <v>UTC+2</v>
      </c>
      <c s="71" t="str">
        <f t="shared" si="4327"/>
        <v>Калиниградское время</v>
      </c>
      <c s="71"/>
    </row>
    <row r="138440" spans="1:10" ht="15">
      <c r="A138440">
        <v>343991</v>
      </c>
      <c>
        <v>227567</v>
      </c>
      <c s="2">
        <v>44376.698666666663</v>
      </c>
      <c>
        <v>466414</v>
      </c>
      <c s="71">
        <v>3</v>
      </c>
      <c>
        <v>16</v>
      </c>
      <c s="71" t="str">
        <f t="shared" si="4326"/>
        <v>вторник</v>
      </c>
      <c s="71" t="str">
        <f>VLOOKUP(A138440,Подписчики!A:C,2,0)</f>
        <v>UTC+2</v>
      </c>
      <c s="71" t="str">
        <f t="shared" si="4327"/>
        <v>Калиниградское время</v>
      </c>
      <c s="71"/>
    </row>
    <row r="138441" spans="1:10" ht="15">
      <c r="A138441">
        <v>343991</v>
      </c>
      <c>
        <v>259751</v>
      </c>
      <c s="2">
        <v>44386.816530744334</v>
      </c>
      <c>
        <v>62570</v>
      </c>
      <c s="71">
        <v>6</v>
      </c>
      <c>
        <v>19</v>
      </c>
      <c s="71" t="str">
        <f t="shared" si="4326"/>
        <v>пятница</v>
      </c>
      <c s="71" t="str">
        <f>VLOOKUP(A138441,Подписчики!A:C,2,0)</f>
        <v>UTC+2</v>
      </c>
      <c s="71" t="str">
        <f t="shared" si="4327"/>
        <v>Калиниградское время</v>
      </c>
      <c s="71"/>
    </row>
    <row r="138442" spans="1:10" ht="15">
      <c r="A138442">
        <v>343991</v>
      </c>
      <c>
        <v>263059</v>
      </c>
      <c s="2">
        <v>44387.633682847896</v>
      </c>
      <c>
        <v>316155</v>
      </c>
      <c s="71">
        <v>7</v>
      </c>
      <c>
        <v>15</v>
      </c>
      <c s="71" t="str">
        <f t="shared" si="4326"/>
        <v>суббота</v>
      </c>
      <c s="71" t="str">
        <f>VLOOKUP(A138442,Подписчики!A:C,2,0)</f>
        <v>UTC+2</v>
      </c>
      <c s="71" t="str">
        <f t="shared" si="4327"/>
        <v>Калиниградское время</v>
      </c>
      <c s="71"/>
    </row>
    <row r="138443" spans="1:10" ht="15">
      <c r="A138443">
        <v>343991</v>
      </c>
      <c>
        <v>299556</v>
      </c>
      <c s="2">
        <v>44398.564103559867</v>
      </c>
      <c>
        <v>60428</v>
      </c>
      <c s="71">
        <v>4</v>
      </c>
      <c>
        <v>13</v>
      </c>
      <c s="71" t="str">
        <f t="shared" si="4326"/>
        <v>среда</v>
      </c>
      <c s="71" t="str">
        <f>VLOOKUP(A138443,Подписчики!A:C,2,0)</f>
        <v>UTC+2</v>
      </c>
      <c s="71" t="str">
        <f t="shared" si="4327"/>
        <v>Калиниградское время</v>
      </c>
      <c s="71"/>
    </row>
    <row r="138444" spans="1:10" ht="15">
      <c r="A138444">
        <v>343991</v>
      </c>
      <c>
        <v>306489</v>
      </c>
      <c s="2">
        <v>44400.666045307444</v>
      </c>
      <c>
        <v>191893</v>
      </c>
      <c s="71">
        <v>6</v>
      </c>
      <c>
        <v>15</v>
      </c>
      <c s="71" t="str">
        <f t="shared" si="4326"/>
        <v>пятница</v>
      </c>
      <c s="71" t="str">
        <f>VLOOKUP(A138444,Подписчики!A:C,2,0)</f>
        <v>UTC+2</v>
      </c>
      <c s="71" t="str">
        <f t="shared" si="4327"/>
        <v>Калиниградское время</v>
      </c>
      <c s="71"/>
    </row>
    <row r="138445" spans="1:10" ht="15">
      <c r="A138445">
        <v>343991</v>
      </c>
      <c>
        <v>349022</v>
      </c>
      <c s="2">
        <v>44412.698407766991</v>
      </c>
      <c>
        <v>108961</v>
      </c>
      <c s="71">
        <v>4</v>
      </c>
      <c>
        <v>16</v>
      </c>
      <c s="71" t="str">
        <f t="shared" si="4326"/>
        <v>среда</v>
      </c>
      <c s="71" t="str">
        <f>VLOOKUP(A138445,Подписчики!A:C,2,0)</f>
        <v>UTC+2</v>
      </c>
      <c s="71" t="str">
        <f t="shared" si="4327"/>
        <v>Калиниградское время</v>
      </c>
      <c s="71"/>
    </row>
    <row r="138446" spans="1:10" ht="15">
      <c r="A138446">
        <v>343991</v>
      </c>
      <c>
        <v>352700</v>
      </c>
      <c s="2">
        <v>44413.827857605174</v>
      </c>
      <c>
        <v>38593</v>
      </c>
      <c s="71">
        <v>5</v>
      </c>
      <c>
        <v>19</v>
      </c>
      <c s="71" t="str">
        <f t="shared" si="4326"/>
        <v>четверг</v>
      </c>
      <c s="71" t="str">
        <f>VLOOKUP(A138446,Подписчики!A:C,2,0)</f>
        <v>UTC+2</v>
      </c>
      <c s="71" t="str">
        <f t="shared" si="4327"/>
        <v>Калиниградское время</v>
      </c>
      <c s="71"/>
    </row>
    <row r="138447" spans="1:10" ht="15">
      <c r="A138447">
        <v>343991</v>
      </c>
      <c>
        <v>369349</v>
      </c>
      <c s="2">
        <v>44418.098666666665</v>
      </c>
      <c>
        <v>230507</v>
      </c>
      <c s="71">
        <v>3</v>
      </c>
      <c>
        <v>2</v>
      </c>
      <c s="71" t="str">
        <f t="shared" si="4326"/>
        <v>вторник</v>
      </c>
      <c s="71" t="str">
        <f>VLOOKUP(A138447,Подписчики!A:C,2,0)</f>
        <v>UTC+2</v>
      </c>
      <c s="71" t="str">
        <f t="shared" si="4327"/>
        <v>Калиниградское время</v>
      </c>
      <c s="71"/>
    </row>
    <row r="138448" spans="1:10" ht="15">
      <c r="A138448">
        <v>343991</v>
      </c>
      <c>
        <v>385906</v>
      </c>
      <c s="2">
        <v>44423.240666666665</v>
      </c>
      <c>
        <v>411922</v>
      </c>
      <c s="71">
        <v>1</v>
      </c>
      <c>
        <v>5</v>
      </c>
      <c s="71" t="str">
        <f t="shared" si="4326"/>
        <v>воскресенье</v>
      </c>
      <c s="71" t="str">
        <f>VLOOKUP(A138448,Подписчики!A:C,2,0)</f>
        <v>UTC+2</v>
      </c>
      <c s="71" t="str">
        <f t="shared" si="4327"/>
        <v>Калиниградское время</v>
      </c>
      <c s="71"/>
    </row>
    <row r="138449" spans="1:10" ht="15">
      <c r="A138449">
        <v>343991</v>
      </c>
      <c>
        <v>395601</v>
      </c>
      <c s="2">
        <v>44426.748569579286</v>
      </c>
      <c>
        <v>347008</v>
      </c>
      <c s="71">
        <v>4</v>
      </c>
      <c>
        <v>17</v>
      </c>
      <c s="71" t="str">
        <f t="shared" si="4326"/>
        <v>среда</v>
      </c>
      <c s="71" t="str">
        <f>VLOOKUP(A138449,Подписчики!A:C,2,0)</f>
        <v>UTC+2</v>
      </c>
      <c s="71" t="str">
        <f t="shared" si="4327"/>
        <v>Калиниградское время</v>
      </c>
      <c s="71"/>
    </row>
    <row r="138450" spans="1:10" ht="15">
      <c r="A138450">
        <v>343991</v>
      </c>
      <c>
        <v>397574</v>
      </c>
      <c s="2">
        <v>44427.657954692557</v>
      </c>
      <c>
        <v>453374</v>
      </c>
      <c s="71">
        <v>5</v>
      </c>
      <c>
        <v>15</v>
      </c>
      <c s="71" t="str">
        <f t="shared" si="4326"/>
        <v>четверг</v>
      </c>
      <c s="71" t="str">
        <f>VLOOKUP(A138450,Подписчики!A:C,2,0)</f>
        <v>UTC+2</v>
      </c>
      <c s="71" t="str">
        <f t="shared" si="4327"/>
        <v>Калиниградское время</v>
      </c>
      <c s="71"/>
    </row>
    <row r="138451" spans="1:10" ht="15">
      <c r="A138451">
        <v>343991</v>
      </c>
      <c>
        <v>421872</v>
      </c>
      <c s="2">
        <v>44435.903666666665</v>
      </c>
      <c>
        <v>138209</v>
      </c>
      <c s="71">
        <v>6</v>
      </c>
      <c>
        <v>21</v>
      </c>
      <c s="71" t="str">
        <f t="shared" si="4326"/>
        <v>пятница</v>
      </c>
      <c s="71" t="str">
        <f>VLOOKUP(A138451,Подписчики!A:C,2,0)</f>
        <v>UTC+2</v>
      </c>
      <c s="71" t="str">
        <f t="shared" si="4327"/>
        <v>Калиниградское время</v>
      </c>
      <c s="71"/>
    </row>
    <row r="138452" spans="1:10" ht="15">
      <c r="A138452">
        <v>344000</v>
      </c>
      <c>
        <v>29256</v>
      </c>
      <c s="2">
        <v>44312.961000000003</v>
      </c>
      <c>
        <v>411922</v>
      </c>
      <c s="71">
        <v>2</v>
      </c>
      <c>
        <v>23</v>
      </c>
      <c s="71" t="str">
        <f t="shared" si="4326"/>
        <v>понедельник</v>
      </c>
      <c s="71" t="str">
        <f>VLOOKUP(A138452,Подписчики!A:C,2,0)</f>
        <v>UTC+3</v>
      </c>
      <c s="71" t="str">
        <f t="shared" si="4327"/>
        <v>Московское время</v>
      </c>
      <c s="71"/>
    </row>
    <row r="138453" spans="1:10" ht="15">
      <c r="A138453">
        <v>344000</v>
      </c>
      <c>
        <v>36595</v>
      </c>
      <c s="2">
        <v>44316.710139158575</v>
      </c>
      <c>
        <v>468614</v>
      </c>
      <c s="71">
        <v>6</v>
      </c>
      <c>
        <v>17</v>
      </c>
      <c s="71" t="str">
        <f t="shared" si="4326"/>
        <v>пятница</v>
      </c>
      <c s="71" t="str">
        <f>VLOOKUP(A138453,Подписчики!A:C,2,0)</f>
        <v>UTC+3</v>
      </c>
      <c s="71" t="str">
        <f t="shared" si="4327"/>
        <v>Московское время</v>
      </c>
      <c s="71"/>
    </row>
    <row r="138454" spans="1:10" ht="15">
      <c r="A138454">
        <v>344000</v>
      </c>
      <c>
        <v>39247</v>
      </c>
      <c s="2">
        <v>44317.592016181232</v>
      </c>
      <c>
        <v>158978</v>
      </c>
      <c s="71">
        <v>7</v>
      </c>
      <c>
        <v>14</v>
      </c>
      <c s="71" t="str">
        <f t="shared" si="4326"/>
        <v>суббота</v>
      </c>
      <c s="71" t="str">
        <f>VLOOKUP(A138454,Подписчики!A:C,2,0)</f>
        <v>UTC+3</v>
      </c>
      <c s="71" t="str">
        <f t="shared" si="4327"/>
        <v>Московское время</v>
      </c>
      <c s="71"/>
    </row>
    <row r="138455" spans="1:10" ht="15">
      <c r="A138455">
        <v>344000</v>
      </c>
      <c>
        <v>52129</v>
      </c>
      <c s="2">
        <v>44323.545090614884</v>
      </c>
      <c>
        <v>230507</v>
      </c>
      <c s="71">
        <v>6</v>
      </c>
      <c>
        <v>13</v>
      </c>
      <c s="71" t="str">
        <f t="shared" si="4326"/>
        <v>пятница</v>
      </c>
      <c s="71" t="str">
        <f>VLOOKUP(A138455,Подписчики!A:C,2,0)</f>
        <v>UTC+3</v>
      </c>
      <c s="71" t="str">
        <f t="shared" si="4327"/>
        <v>Московское время</v>
      </c>
      <c s="71"/>
    </row>
    <row r="138456" spans="1:10" ht="15">
      <c r="A138456">
        <v>344000</v>
      </c>
      <c>
        <v>59616</v>
      </c>
      <c s="2">
        <v>44325.837970873785</v>
      </c>
      <c>
        <v>264283</v>
      </c>
      <c s="71">
        <v>1</v>
      </c>
      <c>
        <v>20</v>
      </c>
      <c s="71" t="str">
        <f t="shared" si="4326"/>
        <v>воскресенье</v>
      </c>
      <c s="71" t="str">
        <f>VLOOKUP(A138456,Подписчики!A:C,2,0)</f>
        <v>UTC+3</v>
      </c>
      <c s="71" t="str">
        <f t="shared" si="4327"/>
        <v>Московское время</v>
      </c>
      <c s="71"/>
    </row>
    <row r="138457" spans="1:10" ht="15">
      <c r="A138457">
        <v>344000</v>
      </c>
      <c>
        <v>64415</v>
      </c>
      <c s="2">
        <v>44327.930203883494</v>
      </c>
      <c>
        <v>250115</v>
      </c>
      <c s="71">
        <v>3</v>
      </c>
      <c>
        <v>22</v>
      </c>
      <c s="71" t="str">
        <f t="shared" si="4326"/>
        <v>вторник</v>
      </c>
      <c s="71" t="str">
        <f>VLOOKUP(A138457,Подписчики!A:C,2,0)</f>
        <v>UTC+3</v>
      </c>
      <c s="71" t="str">
        <f t="shared" si="4327"/>
        <v>Московское время</v>
      </c>
      <c s="71"/>
    </row>
    <row r="138458" spans="1:10" ht="15">
      <c r="A138458">
        <v>344000</v>
      </c>
      <c>
        <v>65138</v>
      </c>
      <c s="2">
        <v>44328.600106796119</v>
      </c>
      <c>
        <v>436070</v>
      </c>
      <c s="71">
        <v>4</v>
      </c>
      <c>
        <v>14</v>
      </c>
      <c s="71" t="str">
        <f t="shared" si="4326"/>
        <v>среда</v>
      </c>
      <c s="71" t="str">
        <f>VLOOKUP(A138458,Подписчики!A:C,2,0)</f>
        <v>UTC+3</v>
      </c>
      <c s="71" t="str">
        <f t="shared" si="4327"/>
        <v>Московское время</v>
      </c>
      <c s="71"/>
    </row>
    <row r="138459" spans="1:10" ht="15">
      <c r="A138459">
        <v>344000</v>
      </c>
      <c>
        <v>112546</v>
      </c>
      <c s="2">
        <v>44344.630851132686</v>
      </c>
      <c>
        <v>350756</v>
      </c>
      <c s="71">
        <v>6</v>
      </c>
      <c>
        <v>15</v>
      </c>
      <c s="71" t="str">
        <f t="shared" si="4326"/>
        <v>пятница</v>
      </c>
      <c s="71" t="str">
        <f>VLOOKUP(A138459,Подписчики!A:C,2,0)</f>
        <v>UTC+3</v>
      </c>
      <c s="71" t="str">
        <f t="shared" si="4327"/>
        <v>Московское время</v>
      </c>
      <c s="71"/>
    </row>
    <row r="138460" spans="1:10" ht="15">
      <c r="A138460">
        <v>344000</v>
      </c>
      <c>
        <v>227585</v>
      </c>
      <c s="2">
        <v>44376.700430420715</v>
      </c>
      <c>
        <v>227775</v>
      </c>
      <c s="71">
        <v>3</v>
      </c>
      <c>
        <v>16</v>
      </c>
      <c s="71" t="str">
        <f t="shared" si="4326"/>
        <v>вторник</v>
      </c>
      <c s="71" t="str">
        <f>VLOOKUP(A138460,Подписчики!A:C,2,0)</f>
        <v>UTC+3</v>
      </c>
      <c s="71" t="str">
        <f t="shared" si="4327"/>
        <v>Московское время</v>
      </c>
      <c s="71"/>
    </row>
    <row r="138461" spans="1:10" ht="15">
      <c r="A138461">
        <v>344000</v>
      </c>
      <c>
        <v>276964</v>
      </c>
      <c s="2">
        <v>44391.666449838187</v>
      </c>
      <c>
        <v>128523</v>
      </c>
      <c s="71">
        <v>4</v>
      </c>
      <c>
        <v>15</v>
      </c>
      <c s="71" t="str">
        <f t="shared" si="4326"/>
        <v>среда</v>
      </c>
      <c s="71" t="str">
        <f>VLOOKUP(A138461,Подписчики!A:C,2,0)</f>
        <v>UTC+3</v>
      </c>
      <c s="71" t="str">
        <f t="shared" si="4327"/>
        <v>Московское время</v>
      </c>
      <c s="71"/>
    </row>
    <row r="138462" spans="1:10" ht="15">
      <c r="A138462">
        <v>344000</v>
      </c>
      <c>
        <v>330923</v>
      </c>
      <c s="2">
        <v>44407.753828478963</v>
      </c>
      <c>
        <v>158978</v>
      </c>
      <c s="71">
        <v>6</v>
      </c>
      <c>
        <v>18</v>
      </c>
      <c s="71" t="str">
        <f t="shared" si="4326"/>
        <v>пятница</v>
      </c>
      <c s="71" t="str">
        <f>VLOOKUP(A138462,Подписчики!A:C,2,0)</f>
        <v>UTC+3</v>
      </c>
      <c s="71" t="str">
        <f t="shared" si="4327"/>
        <v>Московское время</v>
      </c>
      <c s="71"/>
    </row>
    <row r="138463" spans="1:10" ht="15">
      <c r="A138463">
        <v>344000</v>
      </c>
      <c>
        <v>352792</v>
      </c>
      <c s="2">
        <v>44413.836352750812</v>
      </c>
      <c>
        <v>118549</v>
      </c>
      <c s="71">
        <v>5</v>
      </c>
      <c>
        <v>20</v>
      </c>
      <c s="71" t="str">
        <f t="shared" si="4326"/>
        <v>четверг</v>
      </c>
      <c s="71" t="str">
        <f>VLOOKUP(A138463,Подписчики!A:C,2,0)</f>
        <v>UTC+3</v>
      </c>
      <c s="71" t="str">
        <f t="shared" si="4327"/>
        <v>Московское время</v>
      </c>
      <c s="71"/>
    </row>
    <row r="138464" spans="1:10" ht="15">
      <c r="A138464">
        <v>344064</v>
      </c>
      <c>
        <v>52194</v>
      </c>
      <c s="2">
        <v>44323.572194174762</v>
      </c>
      <c>
        <v>244823</v>
      </c>
      <c s="71">
        <v>6</v>
      </c>
      <c>
        <v>13</v>
      </c>
      <c s="71" t="str">
        <f t="shared" si="4326"/>
        <v>пятница</v>
      </c>
      <c s="71" t="str">
        <f>VLOOKUP(A138464,Подписчики!A:C,2,0)</f>
        <v>UTC+10</v>
      </c>
      <c s="71" t="str">
        <f t="shared" si="4327"/>
        <v>Владивостокское время</v>
      </c>
      <c s="71"/>
    </row>
    <row r="138465" spans="1:10" ht="15">
      <c r="A138465">
        <v>344064</v>
      </c>
      <c>
        <v>57792</v>
      </c>
      <c s="2">
        <v>44325.370311593979</v>
      </c>
      <c>
        <v>27486</v>
      </c>
      <c s="71">
        <v>1</v>
      </c>
      <c>
        <v>8</v>
      </c>
      <c s="71" t="str">
        <f t="shared" si="4326"/>
        <v>воскресенье</v>
      </c>
      <c s="71" t="str">
        <f>VLOOKUP(A138465,Подписчики!A:C,2,0)</f>
        <v>UTC+10</v>
      </c>
      <c s="71" t="str">
        <f t="shared" si="4327"/>
        <v>Владивостокское время</v>
      </c>
      <c s="71"/>
    </row>
    <row r="138466" spans="1:10" ht="15">
      <c r="A138466">
        <v>344064</v>
      </c>
      <c>
        <v>88444</v>
      </c>
      <c s="2">
        <v>44337.272841423954</v>
      </c>
      <c>
        <v>279044</v>
      </c>
      <c s="71">
        <v>6</v>
      </c>
      <c>
        <v>6</v>
      </c>
      <c s="71" t="str">
        <f t="shared" si="4326"/>
        <v>пятница</v>
      </c>
      <c s="71" t="str">
        <f>VLOOKUP(A138466,Подписчики!A:C,2,0)</f>
        <v>UTC+10</v>
      </c>
      <c s="71" t="str">
        <f t="shared" si="4327"/>
        <v>Владивостокское время</v>
      </c>
      <c s="71"/>
    </row>
    <row r="138467" spans="1:10" ht="15">
      <c r="A138467">
        <v>344064</v>
      </c>
      <c>
        <v>88776</v>
      </c>
      <c s="2">
        <v>44337.526886731393</v>
      </c>
      <c>
        <v>393606</v>
      </c>
      <c s="71">
        <v>6</v>
      </c>
      <c>
        <v>12</v>
      </c>
      <c s="71" t="str">
        <f t="shared" si="4326"/>
        <v>пятница</v>
      </c>
      <c s="71" t="str">
        <f>VLOOKUP(A138467,Подписчики!A:C,2,0)</f>
        <v>UTC+10</v>
      </c>
      <c s="71" t="str">
        <f t="shared" si="4327"/>
        <v>Владивостокское время</v>
      </c>
      <c s="71"/>
    </row>
    <row r="138468" spans="1:10" ht="15">
      <c r="A138468">
        <v>344081</v>
      </c>
      <c>
        <v>31753</v>
      </c>
      <c s="2">
        <v>44314.707307443365</v>
      </c>
      <c>
        <v>230507</v>
      </c>
      <c s="71">
        <v>4</v>
      </c>
      <c>
        <v>16</v>
      </c>
      <c s="71" t="str">
        <f t="shared" si="4326"/>
        <v>среда</v>
      </c>
      <c s="71" t="str">
        <f>VLOOKUP(A138468,Подписчики!A:C,2,0)</f>
        <v>UTC+0</v>
      </c>
      <c s="71" t="str">
        <f t="shared" si="4327"/>
        <v>Запределами России</v>
      </c>
      <c s="71"/>
    </row>
    <row r="138469" spans="1:10" ht="15">
      <c r="A138469">
        <v>344081</v>
      </c>
      <c>
        <v>40788</v>
      </c>
      <c s="2">
        <v>44317.986327707753</v>
      </c>
      <c>
        <v>250679</v>
      </c>
      <c s="71">
        <v>7</v>
      </c>
      <c>
        <v>23</v>
      </c>
      <c s="71" t="str">
        <f t="shared" si="4326"/>
        <v>суббота</v>
      </c>
      <c s="71" t="str">
        <f>VLOOKUP(A138469,Подписчики!A:C,2,0)</f>
        <v>UTC+0</v>
      </c>
      <c s="71" t="str">
        <f t="shared" si="4327"/>
        <v>Запределами России</v>
      </c>
      <c s="71"/>
    </row>
    <row r="138470" spans="1:10" ht="15">
      <c r="A138470">
        <v>344081</v>
      </c>
      <c>
        <v>45099</v>
      </c>
      <c s="2">
        <v>44319.77203236246</v>
      </c>
      <c>
        <v>301748</v>
      </c>
      <c s="71">
        <v>2</v>
      </c>
      <c>
        <v>18</v>
      </c>
      <c s="71" t="str">
        <f t="shared" si="4326"/>
        <v>понедельник</v>
      </c>
      <c s="71" t="str">
        <f>VLOOKUP(A138470,Подписчики!A:C,2,0)</f>
        <v>UTC+0</v>
      </c>
      <c s="71" t="str">
        <f t="shared" si="4327"/>
        <v>Запределами России</v>
      </c>
      <c s="71"/>
    </row>
    <row r="138471" spans="1:10" ht="15">
      <c r="A138471">
        <v>344081</v>
      </c>
      <c>
        <v>50512</v>
      </c>
      <c s="2">
        <v>44322.733197411006</v>
      </c>
      <c>
        <v>242428</v>
      </c>
      <c s="71">
        <v>5</v>
      </c>
      <c>
        <v>17</v>
      </c>
      <c s="71" t="str">
        <f t="shared" si="4326"/>
        <v>четверг</v>
      </c>
      <c s="71" t="str">
        <f>VLOOKUP(A138471,Подписчики!A:C,2,0)</f>
        <v>UTC+0</v>
      </c>
      <c s="71" t="str">
        <f t="shared" si="4327"/>
        <v>Запределами России</v>
      </c>
      <c s="71"/>
    </row>
    <row r="138472" spans="1:10" ht="15">
      <c r="A138472">
        <v>344081</v>
      </c>
      <c>
        <v>53640</v>
      </c>
      <c s="2">
        <v>44323.907954692557</v>
      </c>
      <c>
        <v>171555</v>
      </c>
      <c s="71">
        <v>6</v>
      </c>
      <c>
        <v>21</v>
      </c>
      <c s="71" t="str">
        <f t="shared" si="4326"/>
        <v>пятница</v>
      </c>
      <c s="71" t="str">
        <f>VLOOKUP(A138472,Подписчики!A:C,2,0)</f>
        <v>UTC+0</v>
      </c>
      <c s="71" t="str">
        <f t="shared" si="4327"/>
        <v>Запределами России</v>
      </c>
      <c s="71"/>
    </row>
    <row r="138473" spans="1:10" ht="15">
      <c r="A138473">
        <v>344081</v>
      </c>
      <c>
        <v>60018</v>
      </c>
      <c s="2">
        <v>44325.932000000001</v>
      </c>
      <c>
        <v>347008</v>
      </c>
      <c s="71">
        <v>1</v>
      </c>
      <c>
        <v>22</v>
      </c>
      <c s="71" t="str">
        <f t="shared" si="4326"/>
        <v>воскресенье</v>
      </c>
      <c s="71" t="str">
        <f>VLOOKUP(A138473,Подписчики!A:C,2,0)</f>
        <v>UTC+0</v>
      </c>
      <c s="71" t="str">
        <f t="shared" si="4327"/>
        <v>Запределами России</v>
      </c>
      <c s="71"/>
    </row>
    <row r="138474" spans="1:10" ht="15">
      <c r="A138474">
        <v>344081</v>
      </c>
      <c>
        <v>75606</v>
      </c>
      <c s="2">
        <v>44331.88853721683</v>
      </c>
      <c>
        <v>463778</v>
      </c>
      <c s="71">
        <v>7</v>
      </c>
      <c>
        <v>21</v>
      </c>
      <c s="71" t="str">
        <f t="shared" si="4326"/>
        <v>суббота</v>
      </c>
      <c s="71" t="str">
        <f>VLOOKUP(A138474,Подписчики!A:C,2,0)</f>
        <v>UTC+0</v>
      </c>
      <c s="71" t="str">
        <f t="shared" si="4327"/>
        <v>Запределами России</v>
      </c>
      <c s="71"/>
    </row>
    <row r="138475" spans="1:10" ht="15">
      <c r="A138475">
        <v>344081</v>
      </c>
      <c>
        <v>82016</v>
      </c>
      <c s="2">
        <v>44334.573003236248</v>
      </c>
      <c>
        <v>230507</v>
      </c>
      <c s="71">
        <v>3</v>
      </c>
      <c>
        <v>13</v>
      </c>
      <c s="71" t="str">
        <f t="shared" si="4326"/>
        <v>вторник</v>
      </c>
      <c s="71" t="str">
        <f>VLOOKUP(A138475,Подписчики!A:C,2,0)</f>
        <v>UTC+0</v>
      </c>
      <c s="71" t="str">
        <f t="shared" si="4327"/>
        <v>Запределами России</v>
      </c>
      <c s="71"/>
    </row>
    <row r="138476" spans="1:10" ht="15">
      <c r="A138476">
        <v>344081</v>
      </c>
      <c>
        <v>91374</v>
      </c>
      <c s="2">
        <v>44337.875592233009</v>
      </c>
      <c>
        <v>182191</v>
      </c>
      <c s="71">
        <v>6</v>
      </c>
      <c>
        <v>21</v>
      </c>
      <c s="71" t="str">
        <f t="shared" si="4326"/>
        <v>пятница</v>
      </c>
      <c s="71" t="str">
        <f>VLOOKUP(A138476,Подписчики!A:C,2,0)</f>
        <v>UTC+0</v>
      </c>
      <c s="71" t="str">
        <f t="shared" si="4327"/>
        <v>Запределами России</v>
      </c>
      <c s="71"/>
    </row>
    <row r="138477" spans="1:10" ht="15">
      <c r="A138477">
        <v>344081</v>
      </c>
      <c>
        <v>112883</v>
      </c>
      <c s="2">
        <v>44344.676563106797</v>
      </c>
      <c>
        <v>154374</v>
      </c>
      <c s="71">
        <v>6</v>
      </c>
      <c>
        <v>16</v>
      </c>
      <c s="71" t="str">
        <f t="shared" si="4326"/>
        <v>пятница</v>
      </c>
      <c s="71" t="str">
        <f>VLOOKUP(A138477,Подписчики!A:C,2,0)</f>
        <v>UTC+0</v>
      </c>
      <c s="71" t="str">
        <f t="shared" si="4327"/>
        <v>Запределами России</v>
      </c>
      <c s="71"/>
    </row>
    <row r="138478" spans="1:10" ht="15">
      <c r="A138478">
        <v>344081</v>
      </c>
      <c>
        <v>214454</v>
      </c>
      <c s="2">
        <v>44373.411</v>
      </c>
      <c>
        <v>136029</v>
      </c>
      <c s="71">
        <v>7</v>
      </c>
      <c>
        <v>9</v>
      </c>
      <c s="71" t="str">
        <f t="shared" si="4326"/>
        <v>суббота</v>
      </c>
      <c s="71" t="str">
        <f>VLOOKUP(A138478,Подписчики!A:C,2,0)</f>
        <v>UTC+0</v>
      </c>
      <c s="71" t="str">
        <f t="shared" si="4327"/>
        <v>Запределами России</v>
      </c>
      <c s="71"/>
    </row>
    <row r="138479" spans="1:10" ht="15">
      <c r="A138479">
        <v>344081</v>
      </c>
      <c>
        <v>260442</v>
      </c>
      <c s="2">
        <v>44386.903100323623</v>
      </c>
      <c>
        <v>409853</v>
      </c>
      <c s="71">
        <v>6</v>
      </c>
      <c>
        <v>21</v>
      </c>
      <c s="71" t="str">
        <f t="shared" si="4326"/>
        <v>пятница</v>
      </c>
      <c s="71" t="str">
        <f>VLOOKUP(A138479,Подписчики!A:C,2,0)</f>
        <v>UTC+0</v>
      </c>
      <c s="71" t="str">
        <f t="shared" si="4327"/>
        <v>Запределами России</v>
      </c>
      <c s="71"/>
    </row>
    <row r="138480" spans="1:10" ht="15">
      <c r="A138480">
        <v>344081</v>
      </c>
      <c>
        <v>278388</v>
      </c>
      <c s="2">
        <v>44391.909572815537</v>
      </c>
      <c>
        <v>261469</v>
      </c>
      <c s="71">
        <v>4</v>
      </c>
      <c>
        <v>21</v>
      </c>
      <c s="71" t="str">
        <f t="shared" si="4326"/>
        <v>среда</v>
      </c>
      <c s="71" t="str">
        <f>VLOOKUP(A138480,Подписчики!A:C,2,0)</f>
        <v>UTC+0</v>
      </c>
      <c s="71" t="str">
        <f t="shared" si="4327"/>
        <v>Запределами России</v>
      </c>
      <c s="71"/>
    </row>
    <row r="138481" spans="1:10" ht="15">
      <c r="A138481">
        <v>344081</v>
      </c>
      <c>
        <v>292210</v>
      </c>
      <c s="2">
        <v>44395.781999999999</v>
      </c>
      <c>
        <v>119030</v>
      </c>
      <c s="71">
        <v>1</v>
      </c>
      <c>
        <v>18</v>
      </c>
      <c s="71" t="str">
        <f t="shared" si="4326"/>
        <v>воскресенье</v>
      </c>
      <c s="71" t="str">
        <f>VLOOKUP(A138481,Подписчики!A:C,2,0)</f>
        <v>UTC+0</v>
      </c>
      <c s="71" t="str">
        <f t="shared" si="4327"/>
        <v>Запределами России</v>
      </c>
      <c s="71"/>
    </row>
    <row r="138482" spans="1:10" ht="15">
      <c r="A138482">
        <v>344081</v>
      </c>
      <c>
        <v>322128</v>
      </c>
      <c s="2">
        <v>44404.786595469253</v>
      </c>
      <c>
        <v>88863</v>
      </c>
      <c s="71">
        <v>3</v>
      </c>
      <c>
        <v>18</v>
      </c>
      <c s="71" t="str">
        <f t="shared" si="4326"/>
        <v>вторник</v>
      </c>
      <c s="71" t="str">
        <f>VLOOKUP(A138482,Подписчики!A:C,2,0)</f>
        <v>UTC+0</v>
      </c>
      <c s="71" t="str">
        <f t="shared" si="4327"/>
        <v>Запределами России</v>
      </c>
      <c s="71"/>
    </row>
    <row r="138483" spans="1:10" ht="15">
      <c r="A138483">
        <v>344081</v>
      </c>
      <c>
        <v>369026</v>
      </c>
      <c s="2">
        <v>44417.906336569577</v>
      </c>
      <c>
        <v>21407</v>
      </c>
      <c s="71">
        <v>2</v>
      </c>
      <c>
        <v>21</v>
      </c>
      <c s="71" t="str">
        <f t="shared" si="4326"/>
        <v>понедельник</v>
      </c>
      <c s="71" t="str">
        <f>VLOOKUP(A138483,Подписчики!A:C,2,0)</f>
        <v>UTC+0</v>
      </c>
      <c s="71" t="str">
        <f t="shared" si="4327"/>
        <v>Запределами России</v>
      </c>
      <c s="71"/>
    </row>
    <row r="138484" spans="1:10" ht="15">
      <c r="A138484">
        <v>344081</v>
      </c>
      <c>
        <v>398842</v>
      </c>
      <c s="2">
        <v>44427.937080906151</v>
      </c>
      <c>
        <v>459455</v>
      </c>
      <c s="71">
        <v>5</v>
      </c>
      <c>
        <v>22</v>
      </c>
      <c s="71" t="str">
        <f t="shared" si="4326"/>
        <v>четверг</v>
      </c>
      <c s="71" t="str">
        <f>VLOOKUP(A138484,Подписчики!A:C,2,0)</f>
        <v>UTC+0</v>
      </c>
      <c s="71" t="str">
        <f t="shared" si="4327"/>
        <v>Запределами России</v>
      </c>
      <c s="71"/>
    </row>
    <row r="138485" spans="1:10" ht="15">
      <c r="A138485">
        <v>344081</v>
      </c>
      <c>
        <v>412908</v>
      </c>
      <c s="2">
        <v>44431.776886731393</v>
      </c>
      <c>
        <v>411922</v>
      </c>
      <c s="71">
        <v>2</v>
      </c>
      <c>
        <v>18</v>
      </c>
      <c s="71" t="str">
        <f t="shared" si="4326"/>
        <v>понедельник</v>
      </c>
      <c s="71" t="str">
        <f>VLOOKUP(A138485,Подписчики!A:C,2,0)</f>
        <v>UTC+0</v>
      </c>
      <c s="71" t="str">
        <f t="shared" si="4327"/>
        <v>Запределами России</v>
      </c>
      <c s="71"/>
    </row>
    <row r="138486" spans="1:10" ht="15">
      <c r="A138486">
        <v>344112</v>
      </c>
      <c>
        <v>5557</v>
      </c>
      <c s="2">
        <v>44294.575430420708</v>
      </c>
      <c>
        <v>262099</v>
      </c>
      <c s="71">
        <v>5</v>
      </c>
      <c>
        <v>13</v>
      </c>
      <c s="71" t="str">
        <f t="shared" si="4326"/>
        <v>четверг</v>
      </c>
      <c s="71" t="str">
        <f>VLOOKUP(A138486,Подписчики!A:C,2,0)</f>
        <v>UTC+2</v>
      </c>
      <c s="71" t="str">
        <f t="shared" si="4327"/>
        <v>Калиниградское время</v>
      </c>
      <c s="71"/>
    </row>
    <row r="138487" spans="1:10" ht="15">
      <c r="A138487">
        <v>344112</v>
      </c>
      <c>
        <v>9189</v>
      </c>
      <c s="2">
        <v>44299.759896440126</v>
      </c>
      <c>
        <v>174259</v>
      </c>
      <c s="71">
        <v>3</v>
      </c>
      <c>
        <v>18</v>
      </c>
      <c s="71" t="str">
        <f t="shared" si="4326"/>
        <v>вторник</v>
      </c>
      <c s="71" t="str">
        <f>VLOOKUP(A138487,Подписчики!A:C,2,0)</f>
        <v>UTC+2</v>
      </c>
      <c s="71" t="str">
        <f t="shared" si="4327"/>
        <v>Калиниградское время</v>
      </c>
      <c s="71"/>
    </row>
    <row r="138488" spans="1:10" ht="15">
      <c r="A138488">
        <v>344112</v>
      </c>
      <c>
        <v>17052</v>
      </c>
      <c s="2">
        <v>44306.617501618122</v>
      </c>
      <c>
        <v>162859</v>
      </c>
      <c s="71">
        <v>3</v>
      </c>
      <c>
        <v>14</v>
      </c>
      <c s="71" t="str">
        <f t="shared" si="4326"/>
        <v>вторник</v>
      </c>
      <c s="71" t="str">
        <f>VLOOKUP(A138488,Подписчики!A:C,2,0)</f>
        <v>UTC+2</v>
      </c>
      <c s="71" t="str">
        <f t="shared" si="4327"/>
        <v>Калиниградское время</v>
      </c>
      <c s="71"/>
    </row>
    <row r="138489" spans="1:10" ht="15">
      <c r="A138489">
        <v>344132</v>
      </c>
      <c>
        <v>112263</v>
      </c>
      <c s="2">
        <v>44344.600106796119</v>
      </c>
      <c>
        <v>104958</v>
      </c>
      <c s="71">
        <v>6</v>
      </c>
      <c>
        <v>14</v>
      </c>
      <c s="71" t="str">
        <f t="shared" si="4326"/>
        <v>пятница</v>
      </c>
      <c s="71" t="str">
        <f>VLOOKUP(A138489,Подписчики!A:C,2,0)</f>
        <v>UTC+3</v>
      </c>
      <c s="71" t="str">
        <f t="shared" si="4327"/>
        <v>Московское время</v>
      </c>
      <c s="71"/>
    </row>
    <row r="138490" spans="1:10" ht="15">
      <c r="A138490">
        <v>344132</v>
      </c>
      <c>
        <v>118549</v>
      </c>
      <c s="2">
        <v>44345.697194174754</v>
      </c>
      <c>
        <v>250679</v>
      </c>
      <c s="71">
        <v>7</v>
      </c>
      <c>
        <v>16</v>
      </c>
      <c s="71" t="str">
        <f t="shared" si="4326"/>
        <v>суббота</v>
      </c>
      <c s="71" t="str">
        <f>VLOOKUP(A138490,Подписчики!A:C,2,0)</f>
        <v>UTC+3</v>
      </c>
      <c s="71" t="str">
        <f t="shared" si="4327"/>
        <v>Московское время</v>
      </c>
      <c s="71"/>
    </row>
    <row r="138491" spans="1:10" ht="15">
      <c r="A138491">
        <v>344132</v>
      </c>
      <c>
        <v>138295</v>
      </c>
      <c s="2">
        <v>44351.753828478963</v>
      </c>
      <c>
        <v>294042</v>
      </c>
      <c s="71">
        <v>6</v>
      </c>
      <c>
        <v>18</v>
      </c>
      <c s="71" t="str">
        <f t="shared" si="4326"/>
        <v>пятница</v>
      </c>
      <c s="71" t="str">
        <f>VLOOKUP(A138491,Подписчики!A:C,2,0)</f>
        <v>UTC+3</v>
      </c>
      <c s="71" t="str">
        <f t="shared" si="4327"/>
        <v>Московское время</v>
      </c>
      <c s="71"/>
    </row>
    <row r="138492" spans="1:10" ht="15">
      <c r="A138492">
        <v>344132</v>
      </c>
      <c>
        <v>160674</v>
      </c>
      <c s="2">
        <v>44358.642177993526</v>
      </c>
      <c>
        <v>76405</v>
      </c>
      <c s="71">
        <v>6</v>
      </c>
      <c>
        <v>15</v>
      </c>
      <c s="71" t="str">
        <f t="shared" si="4326"/>
        <v>пятница</v>
      </c>
      <c s="71" t="str">
        <f>VLOOKUP(A138492,Подписчики!A:C,2,0)</f>
        <v>UTC+3</v>
      </c>
      <c s="71" t="str">
        <f t="shared" si="4327"/>
        <v>Московское время</v>
      </c>
      <c s="71"/>
    </row>
    <row r="138493" spans="1:10" ht="15">
      <c r="A138493">
        <v>344132</v>
      </c>
      <c>
        <v>167010</v>
      </c>
      <c s="2">
        <v>44359.808844660198</v>
      </c>
      <c>
        <v>312857</v>
      </c>
      <c s="71">
        <v>7</v>
      </c>
      <c>
        <v>19</v>
      </c>
      <c s="71" t="str">
        <f t="shared" si="4326"/>
        <v>суббота</v>
      </c>
      <c s="71" t="str">
        <f>VLOOKUP(A138493,Подписчики!A:C,2,0)</f>
        <v>UTC+3</v>
      </c>
      <c s="71" t="str">
        <f t="shared" si="4327"/>
        <v>Московское время</v>
      </c>
      <c s="71"/>
    </row>
    <row r="138494" spans="1:10" ht="15">
      <c r="A138494">
        <v>344132</v>
      </c>
      <c>
        <v>217591</v>
      </c>
      <c s="2">
        <v>44373.8800420712</v>
      </c>
      <c>
        <v>42705</v>
      </c>
      <c s="71">
        <v>7</v>
      </c>
      <c>
        <v>21</v>
      </c>
      <c s="71" t="str">
        <f t="shared" si="4326"/>
        <v>суббота</v>
      </c>
      <c s="71" t="str">
        <f>VLOOKUP(A138494,Подписчики!A:C,2,0)</f>
        <v>UTC+3</v>
      </c>
      <c s="71" t="str">
        <f t="shared" si="4327"/>
        <v>Московское время</v>
      </c>
      <c s="71"/>
    </row>
    <row r="138495" spans="1:10" ht="15">
      <c r="A138495">
        <v>344132</v>
      </c>
      <c>
        <v>235880</v>
      </c>
      <c s="2">
        <v>44379.642177993526</v>
      </c>
      <c>
        <v>337155</v>
      </c>
      <c s="71">
        <v>6</v>
      </c>
      <c>
        <v>15</v>
      </c>
      <c s="71" t="str">
        <f t="shared" si="4326"/>
        <v>пятница</v>
      </c>
      <c s="71" t="str">
        <f>VLOOKUP(A138495,Подписчики!A:C,2,0)</f>
        <v>UTC+3</v>
      </c>
      <c s="71" t="str">
        <f t="shared" si="4327"/>
        <v>Московское время</v>
      </c>
      <c s="71"/>
    </row>
    <row r="138496" spans="1:10" ht="15">
      <c r="A138496">
        <v>344132</v>
      </c>
      <c>
        <v>240022</v>
      </c>
      <c s="2">
        <v>44380.556417475731</v>
      </c>
      <c>
        <v>411922</v>
      </c>
      <c s="71">
        <v>7</v>
      </c>
      <c>
        <v>13</v>
      </c>
      <c s="71" t="str">
        <f t="shared" si="4326"/>
        <v>суббота</v>
      </c>
      <c s="71" t="str">
        <f>VLOOKUP(A138496,Подписчики!A:C,2,0)</f>
        <v>UTC+3</v>
      </c>
      <c s="71" t="str">
        <f t="shared" si="4327"/>
        <v>Московское время</v>
      </c>
      <c s="71"/>
    </row>
    <row r="138497" spans="1:10" ht="15">
      <c r="A138497">
        <v>344132</v>
      </c>
      <c>
        <v>254020</v>
      </c>
      <c s="2">
        <v>44384.858999999997</v>
      </c>
      <c>
        <v>304722</v>
      </c>
      <c s="71">
        <v>4</v>
      </c>
      <c>
        <v>20</v>
      </c>
      <c s="71" t="str">
        <f t="shared" si="4326"/>
        <v>среда</v>
      </c>
      <c s="71" t="str">
        <f>VLOOKUP(A138497,Подписчики!A:C,2,0)</f>
        <v>UTC+3</v>
      </c>
      <c s="71" t="str">
        <f t="shared" si="4327"/>
        <v>Московское время</v>
      </c>
      <c s="71"/>
    </row>
    <row r="138498" spans="1:10" ht="15">
      <c r="A138498">
        <v>344132</v>
      </c>
      <c>
        <v>292398</v>
      </c>
      <c s="2">
        <v>44395.803990291264</v>
      </c>
      <c>
        <v>43073</v>
      </c>
      <c s="71">
        <v>1</v>
      </c>
      <c>
        <v>19</v>
      </c>
      <c s="71" t="str">
        <f t="shared" si="4326"/>
        <v>воскресенье</v>
      </c>
      <c s="71" t="str">
        <f>VLOOKUP(A138498,Подписчики!A:C,2,0)</f>
        <v>UTC+3</v>
      </c>
      <c s="71" t="str">
        <f t="shared" si="4327"/>
        <v>Московское время</v>
      </c>
      <c s="71"/>
    </row>
    <row r="138499" spans="1:10" ht="15">
      <c r="A138499">
        <v>344132</v>
      </c>
      <c>
        <v>293345</v>
      </c>
      <c s="2">
        <v>44395.949621359221</v>
      </c>
      <c>
        <v>321183</v>
      </c>
      <c s="71">
        <v>1</v>
      </c>
      <c>
        <v>22</v>
      </c>
      <c s="71" t="str">
        <f t="shared" si="4328" ref="G138499:G138562">TEXT(C138499,"дддд")</f>
        <v>воскресенье</v>
      </c>
      <c s="71" t="str">
        <f>VLOOKUP(A138499,Подписчики!A:C,2,0)</f>
        <v>UTC+3</v>
      </c>
      <c s="71" t="str">
        <f t="shared" si="4329" ref="I138499:I138562">IF(H138499="UTC+1","Центральноевропейское время",IF(H138499="UTC+2","Калиниградское время",IF(H138499="UTC+3","Московское время",IF(H138499="UTC+4","Самарское время",IF(H138499="UTC+5","Екатеринбургское время",IF(H138499="UTC+6","Омское время",IF(H138499="UTC+7","Красноярское время",IF(H138499="UTC+8","Иркутское время",IF(H138499="UTC+9","Якутское время",IF(H138499="UTC+10","Владивостокское время",IF(H138499="UTC+11","Магаданское время",IF(H138499="UTC+12","Камчатское время",IF(H138499="UTC+0","Запределами России",IF(H138499="UTC-1","Запределами России",IF(H138499="UTC-2","Запределами России",IF(H138499="UTC-3","Запределами России",IF(H138499="UTC-4","Запределами России",IF(H138499="UTC-5","Запределами России",IF(H138499="UTC-6","Запределами России",IF(H138499="UTC-7","Запределами России",IF(H138499="UTC-8","Запределами России",IF(H138499="UTC-9","Запределами России",0))))))))))))))))))))))</f>
        <v>Московское время</v>
      </c>
      <c s="71"/>
    </row>
    <row r="138500" spans="1:10" ht="15">
      <c r="A138500">
        <v>344132</v>
      </c>
      <c>
        <v>354609</v>
      </c>
      <c s="2">
        <v>44414.595252427185</v>
      </c>
      <c>
        <v>81558</v>
      </c>
      <c s="71">
        <v>6</v>
      </c>
      <c>
        <v>14</v>
      </c>
      <c s="71" t="str">
        <f t="shared" si="4328"/>
        <v>пятница</v>
      </c>
      <c s="71" t="str">
        <f>VLOOKUP(A138500,Подписчики!A:C,2,0)</f>
        <v>UTC+3</v>
      </c>
      <c s="71" t="str">
        <f t="shared" si="4329"/>
        <v>Московское время</v>
      </c>
      <c s="71"/>
    </row>
    <row r="138501" spans="1:10" ht="15">
      <c r="A138501">
        <v>344132</v>
      </c>
      <c>
        <v>378027</v>
      </c>
      <c s="2">
        <v>44421.548000000003</v>
      </c>
      <c>
        <v>37644</v>
      </c>
      <c s="71">
        <v>6</v>
      </c>
      <c>
        <v>13</v>
      </c>
      <c s="71" t="str">
        <f t="shared" si="4328"/>
        <v>пятница</v>
      </c>
      <c s="71" t="str">
        <f>VLOOKUP(A138501,Подписчики!A:C,2,0)</f>
        <v>UTC+3</v>
      </c>
      <c s="71" t="str">
        <f t="shared" si="4329"/>
        <v>Московское время</v>
      </c>
      <c s="71"/>
    </row>
    <row r="138502" spans="1:10" ht="15">
      <c r="A138502">
        <v>344176</v>
      </c>
      <c>
        <v>226532</v>
      </c>
      <c s="2">
        <v>44376.508682847896</v>
      </c>
      <c>
        <v>157871</v>
      </c>
      <c s="71">
        <v>3</v>
      </c>
      <c>
        <v>12</v>
      </c>
      <c s="71" t="str">
        <f t="shared" si="4328"/>
        <v>вторник</v>
      </c>
      <c s="71" t="str">
        <f>VLOOKUP(A138502,Подписчики!A:C,2,0)</f>
        <v>UTC+1</v>
      </c>
      <c s="71" t="str">
        <f t="shared" si="4329"/>
        <v>Центральноевропейское время</v>
      </c>
      <c s="71"/>
    </row>
    <row r="138503" spans="1:10" ht="15">
      <c r="A138503">
        <v>344176</v>
      </c>
      <c>
        <v>249315</v>
      </c>
      <c s="2">
        <v>44382.916449838187</v>
      </c>
      <c>
        <v>347008</v>
      </c>
      <c s="71">
        <v>2</v>
      </c>
      <c>
        <v>21</v>
      </c>
      <c s="71" t="str">
        <f t="shared" si="4328"/>
        <v>понедельник</v>
      </c>
      <c s="71" t="str">
        <f>VLOOKUP(A138503,Подписчики!A:C,2,0)</f>
        <v>UTC+1</v>
      </c>
      <c s="71" t="str">
        <f t="shared" si="4329"/>
        <v>Центральноевропейское время</v>
      </c>
      <c s="71"/>
    </row>
    <row r="138504" spans="1:10" ht="15">
      <c r="A138504">
        <v>344176</v>
      </c>
      <c>
        <v>272614</v>
      </c>
      <c s="2">
        <v>44389.906741100327</v>
      </c>
      <c>
        <v>343491</v>
      </c>
      <c s="71">
        <v>2</v>
      </c>
      <c>
        <v>21</v>
      </c>
      <c s="71" t="str">
        <f t="shared" si="4328"/>
        <v>понедельник</v>
      </c>
      <c s="71" t="str">
        <f>VLOOKUP(A138504,Подписчики!A:C,2,0)</f>
        <v>UTC+1</v>
      </c>
      <c s="71" t="str">
        <f t="shared" si="4329"/>
        <v>Центральноевропейское время</v>
      </c>
      <c s="71"/>
    </row>
    <row r="138505" spans="1:10" ht="15">
      <c r="A138505">
        <v>344176</v>
      </c>
      <c>
        <v>352880</v>
      </c>
      <c s="2">
        <v>44413.845252427185</v>
      </c>
      <c>
        <v>106429</v>
      </c>
      <c s="71">
        <v>5</v>
      </c>
      <c>
        <v>20</v>
      </c>
      <c s="71" t="str">
        <f t="shared" si="4328"/>
        <v>четверг</v>
      </c>
      <c s="71" t="str">
        <f>VLOOKUP(A138505,Подписчики!A:C,2,0)</f>
        <v>UTC+1</v>
      </c>
      <c s="71" t="str">
        <f t="shared" si="4329"/>
        <v>Центральноевропейское время</v>
      </c>
      <c s="71"/>
    </row>
    <row r="138506" spans="1:10" ht="15">
      <c r="A138506">
        <v>344176</v>
      </c>
      <c>
        <v>379394</v>
      </c>
      <c s="2">
        <v>44421.76920064725</v>
      </c>
      <c>
        <v>454895</v>
      </c>
      <c s="71">
        <v>6</v>
      </c>
      <c>
        <v>18</v>
      </c>
      <c s="71" t="str">
        <f t="shared" si="4328"/>
        <v>пятница</v>
      </c>
      <c s="71" t="str">
        <f>VLOOKUP(A138506,Подписчики!A:C,2,0)</f>
        <v>UTC+1</v>
      </c>
      <c s="71" t="str">
        <f t="shared" si="4329"/>
        <v>Центральноевропейское время</v>
      </c>
      <c s="71"/>
    </row>
    <row r="138507" spans="1:10" ht="15">
      <c r="A138507">
        <v>344176</v>
      </c>
      <c>
        <v>390974</v>
      </c>
      <c s="2">
        <v>44424.816126213598</v>
      </c>
      <c>
        <v>111368</v>
      </c>
      <c s="71">
        <v>2</v>
      </c>
      <c>
        <v>19</v>
      </c>
      <c s="71" t="str">
        <f t="shared" si="4328"/>
        <v>понедельник</v>
      </c>
      <c s="71" t="str">
        <f>VLOOKUP(A138507,Подписчики!A:C,2,0)</f>
        <v>UTC+1</v>
      </c>
      <c s="71" t="str">
        <f t="shared" si="4329"/>
        <v>Центральноевропейское время</v>
      </c>
      <c s="71"/>
    </row>
    <row r="138508" spans="1:10" ht="15">
      <c r="A138508">
        <v>344176</v>
      </c>
      <c>
        <v>423869</v>
      </c>
      <c s="2">
        <v>44437.822598705505</v>
      </c>
      <c>
        <v>310239</v>
      </c>
      <c s="71">
        <v>1</v>
      </c>
      <c>
        <v>19</v>
      </c>
      <c s="71" t="str">
        <f t="shared" si="4328"/>
        <v>воскресенье</v>
      </c>
      <c s="71" t="str">
        <f>VLOOKUP(A138508,Подписчики!A:C,2,0)</f>
        <v>UTC+1</v>
      </c>
      <c s="71" t="str">
        <f t="shared" si="4329"/>
        <v>Центральноевропейское время</v>
      </c>
      <c s="71"/>
    </row>
    <row r="138509" spans="1:10" ht="15">
      <c r="A138509">
        <v>344198</v>
      </c>
      <c>
        <v>309726</v>
      </c>
      <c s="2">
        <v>44401.465926084173</v>
      </c>
      <c>
        <v>333426</v>
      </c>
      <c s="71">
        <v>7</v>
      </c>
      <c>
        <v>11</v>
      </c>
      <c s="71" t="str">
        <f t="shared" si="4328"/>
        <v>суббота</v>
      </c>
      <c s="71" t="str">
        <f>VLOOKUP(A138509,Подписчики!A:C,2,0)</f>
        <v>UTC+2</v>
      </c>
      <c s="71" t="str">
        <f t="shared" si="4329"/>
        <v>Калиниградское время</v>
      </c>
      <c s="71"/>
    </row>
    <row r="138510" spans="1:10" ht="15">
      <c r="A138510">
        <v>344198</v>
      </c>
      <c>
        <v>321054</v>
      </c>
      <c s="2">
        <v>44404.602938511322</v>
      </c>
      <c>
        <v>469849</v>
      </c>
      <c s="71">
        <v>3</v>
      </c>
      <c>
        <v>14</v>
      </c>
      <c s="71" t="str">
        <f t="shared" si="4328"/>
        <v>вторник</v>
      </c>
      <c s="71" t="str">
        <f>VLOOKUP(A138510,Подписчики!A:C,2,0)</f>
        <v>UTC+2</v>
      </c>
      <c s="71" t="str">
        <f t="shared" si="4329"/>
        <v>Калиниградское время</v>
      </c>
      <c s="71"/>
    </row>
    <row r="138511" spans="1:10" ht="15">
      <c r="A138511">
        <v>344198</v>
      </c>
      <c>
        <v>325478</v>
      </c>
      <c s="2">
        <v>44405.811676375401</v>
      </c>
      <c>
        <v>411922</v>
      </c>
      <c s="71">
        <v>4</v>
      </c>
      <c>
        <v>19</v>
      </c>
      <c s="71" t="str">
        <f t="shared" si="4328"/>
        <v>среда</v>
      </c>
      <c s="71" t="str">
        <f>VLOOKUP(A138511,Подписчики!A:C,2,0)</f>
        <v>UTC+2</v>
      </c>
      <c s="71" t="str">
        <f t="shared" si="4329"/>
        <v>Калиниградское время</v>
      </c>
      <c s="71"/>
    </row>
    <row r="138512" spans="1:10" ht="15">
      <c r="A138512">
        <v>344198</v>
      </c>
      <c>
        <v>328228</v>
      </c>
      <c s="2">
        <v>44406.772841423946</v>
      </c>
      <c>
        <v>230507</v>
      </c>
      <c s="71">
        <v>5</v>
      </c>
      <c>
        <v>18</v>
      </c>
      <c s="71" t="str">
        <f t="shared" si="4328"/>
        <v>четверг</v>
      </c>
      <c s="71" t="str">
        <f>VLOOKUP(A138512,Подписчики!A:C,2,0)</f>
        <v>UTC+2</v>
      </c>
      <c s="71" t="str">
        <f t="shared" si="4329"/>
        <v>Калиниградское время</v>
      </c>
      <c s="71"/>
    </row>
    <row r="138513" spans="1:10" ht="15">
      <c r="A138513">
        <v>344198</v>
      </c>
      <c>
        <v>342396</v>
      </c>
      <c s="2">
        <v>44409.992065187536</v>
      </c>
      <c>
        <v>128523</v>
      </c>
      <c s="71">
        <v>1</v>
      </c>
      <c>
        <v>23</v>
      </c>
      <c s="71" t="str">
        <f t="shared" si="4328"/>
        <v>воскресенье</v>
      </c>
      <c s="71" t="str">
        <f>VLOOKUP(A138513,Подписчики!A:C,2,0)</f>
        <v>UTC+2</v>
      </c>
      <c s="71" t="str">
        <f t="shared" si="4329"/>
        <v>Калиниградское время</v>
      </c>
      <c s="71"/>
    </row>
    <row r="138514" spans="1:10" ht="15">
      <c r="A138514">
        <v>344199</v>
      </c>
      <c>
        <v>210605</v>
      </c>
      <c s="2">
        <v>44372.574216828478</v>
      </c>
      <c>
        <v>474478</v>
      </c>
      <c s="71">
        <v>6</v>
      </c>
      <c>
        <v>13</v>
      </c>
      <c s="71" t="str">
        <f t="shared" si="4328"/>
        <v>пятница</v>
      </c>
      <c s="71" t="str">
        <f>VLOOKUP(A138514,Подписчики!A:C,2,0)</f>
        <v>UTC+3</v>
      </c>
      <c s="71" t="str">
        <f t="shared" si="4329"/>
        <v>Московское время</v>
      </c>
      <c s="71"/>
    </row>
    <row r="138515" spans="1:10" ht="15">
      <c r="A138515">
        <v>344199</v>
      </c>
      <c>
        <v>238171</v>
      </c>
      <c s="2">
        <v>44379.92534951456</v>
      </c>
      <c>
        <v>133619</v>
      </c>
      <c s="71">
        <v>6</v>
      </c>
      <c>
        <v>22</v>
      </c>
      <c s="71" t="str">
        <f t="shared" si="4328"/>
        <v>пятница</v>
      </c>
      <c s="71" t="str">
        <f>VLOOKUP(A138515,Подписчики!A:C,2,0)</f>
        <v>UTC+3</v>
      </c>
      <c s="71" t="str">
        <f t="shared" si="4329"/>
        <v>Московское время</v>
      </c>
      <c s="71"/>
    </row>
    <row r="138516" spans="1:10" ht="15">
      <c r="A138516">
        <v>344199</v>
      </c>
      <c>
        <v>258894</v>
      </c>
      <c s="2">
        <v>44386.721466019415</v>
      </c>
      <c>
        <v>230507</v>
      </c>
      <c s="71">
        <v>6</v>
      </c>
      <c>
        <v>17</v>
      </c>
      <c s="71" t="str">
        <f t="shared" si="4328"/>
        <v>пятница</v>
      </c>
      <c s="71" t="str">
        <f>VLOOKUP(A138516,Подписчики!A:C,2,0)</f>
        <v>UTC+3</v>
      </c>
      <c s="71" t="str">
        <f t="shared" si="4329"/>
        <v>Московское время</v>
      </c>
      <c s="71"/>
    </row>
    <row r="138517" spans="1:10" ht="15">
      <c r="A138517">
        <v>344199</v>
      </c>
      <c>
        <v>285938</v>
      </c>
      <c s="2">
        <v>44394.233</v>
      </c>
      <c>
        <v>250679</v>
      </c>
      <c s="71">
        <v>7</v>
      </c>
      <c>
        <v>5</v>
      </c>
      <c s="71" t="str">
        <f t="shared" si="4328"/>
        <v>суббота</v>
      </c>
      <c s="71" t="str">
        <f>VLOOKUP(A138517,Подписчики!A:C,2,0)</f>
        <v>UTC+3</v>
      </c>
      <c s="71" t="str">
        <f t="shared" si="4329"/>
        <v>Московское время</v>
      </c>
      <c s="71"/>
    </row>
    <row r="138518" spans="1:10" ht="15">
      <c r="A138518">
        <v>344199</v>
      </c>
      <c>
        <v>291427</v>
      </c>
      <c s="2">
        <v>44395.682631067961</v>
      </c>
      <c>
        <v>411922</v>
      </c>
      <c s="71">
        <v>1</v>
      </c>
      <c>
        <v>16</v>
      </c>
      <c s="71" t="str">
        <f t="shared" si="4328"/>
        <v>воскресенье</v>
      </c>
      <c s="71" t="str">
        <f>VLOOKUP(A138518,Подписчики!A:C,2,0)</f>
        <v>UTC+3</v>
      </c>
      <c s="71" t="str">
        <f t="shared" si="4329"/>
        <v>Московское время</v>
      </c>
      <c s="71"/>
    </row>
    <row r="138519" spans="1:10" ht="15">
      <c r="A138519">
        <v>344199</v>
      </c>
      <c>
        <v>308866</v>
      </c>
      <c s="2">
        <v>44401.137333292645</v>
      </c>
      <c>
        <v>351192</v>
      </c>
      <c s="71">
        <v>7</v>
      </c>
      <c>
        <v>3</v>
      </c>
      <c s="71" t="str">
        <f t="shared" si="4328"/>
        <v>суббота</v>
      </c>
      <c s="71" t="str">
        <f>VLOOKUP(A138519,Подписчики!A:C,2,0)</f>
        <v>UTC+3</v>
      </c>
      <c s="71" t="str">
        <f t="shared" si="4329"/>
        <v>Московское время</v>
      </c>
      <c s="71"/>
    </row>
    <row r="138520" spans="1:10" ht="15">
      <c r="A138520">
        <v>344199</v>
      </c>
      <c>
        <v>310576</v>
      </c>
      <c s="2">
        <v>44401.613051779932</v>
      </c>
      <c>
        <v>343712</v>
      </c>
      <c s="71">
        <v>7</v>
      </c>
      <c>
        <v>14</v>
      </c>
      <c s="71" t="str">
        <f t="shared" si="4328"/>
        <v>суббота</v>
      </c>
      <c s="71" t="str">
        <f>VLOOKUP(A138520,Подписчики!A:C,2,0)</f>
        <v>UTC+3</v>
      </c>
      <c s="71" t="str">
        <f t="shared" si="4329"/>
        <v>Московское время</v>
      </c>
      <c s="71"/>
    </row>
    <row r="138521" spans="1:10" ht="15">
      <c r="A138521">
        <v>344199</v>
      </c>
      <c>
        <v>362408</v>
      </c>
      <c s="2">
        <v>44415.985900448621</v>
      </c>
      <c>
        <v>74456</v>
      </c>
      <c s="71">
        <v>7</v>
      </c>
      <c>
        <v>23</v>
      </c>
      <c s="71" t="str">
        <f t="shared" si="4328"/>
        <v>суббота</v>
      </c>
      <c s="71" t="str">
        <f>VLOOKUP(A138521,Подписчики!A:C,2,0)</f>
        <v>UTC+3</v>
      </c>
      <c s="71" t="str">
        <f t="shared" si="4329"/>
        <v>Московское время</v>
      </c>
      <c s="71"/>
    </row>
    <row r="138522" spans="1:10" ht="15">
      <c r="A138522">
        <v>344199</v>
      </c>
      <c>
        <v>370848</v>
      </c>
      <c s="2">
        <v>44418.739265372169</v>
      </c>
      <c>
        <v>401945</v>
      </c>
      <c s="71">
        <v>3</v>
      </c>
      <c>
        <v>17</v>
      </c>
      <c s="71" t="str">
        <f t="shared" si="4328"/>
        <v>вторник</v>
      </c>
      <c s="71" t="str">
        <f>VLOOKUP(A138522,Подписчики!A:C,2,0)</f>
        <v>UTC+3</v>
      </c>
      <c s="71" t="str">
        <f t="shared" si="4329"/>
        <v>Московское время</v>
      </c>
      <c s="71"/>
    </row>
    <row r="138523" spans="1:10" ht="15">
      <c r="A138523">
        <v>344199</v>
      </c>
      <c>
        <v>377430</v>
      </c>
      <c s="2">
        <v>44421.069000000003</v>
      </c>
      <c>
        <v>388677</v>
      </c>
      <c s="71">
        <v>6</v>
      </c>
      <c>
        <v>1</v>
      </c>
      <c s="71" t="str">
        <f t="shared" si="4328"/>
        <v>пятница</v>
      </c>
      <c s="71" t="str">
        <f>VLOOKUP(A138523,Подписчики!A:C,2,0)</f>
        <v>UTC+3</v>
      </c>
      <c s="71" t="str">
        <f t="shared" si="4329"/>
        <v>Московское время</v>
      </c>
      <c s="71"/>
    </row>
    <row r="138524" spans="1:10" ht="15">
      <c r="A138524">
        <v>344199</v>
      </c>
      <c>
        <v>392232</v>
      </c>
      <c s="2">
        <v>44425.590398058252</v>
      </c>
      <c>
        <v>123276</v>
      </c>
      <c s="71">
        <v>3</v>
      </c>
      <c>
        <v>14</v>
      </c>
      <c s="71" t="str">
        <f t="shared" si="4328"/>
        <v>вторник</v>
      </c>
      <c s="71" t="str">
        <f>VLOOKUP(A138524,Подписчики!A:C,2,0)</f>
        <v>UTC+3</v>
      </c>
      <c s="71" t="str">
        <f t="shared" si="4329"/>
        <v>Московское время</v>
      </c>
      <c s="71"/>
    </row>
    <row r="138525" spans="1:10" ht="15">
      <c r="A138525">
        <v>344254</v>
      </c>
      <c>
        <v>227713</v>
      </c>
      <c s="2">
        <v>44376.723893203889</v>
      </c>
      <c>
        <v>411922</v>
      </c>
      <c s="71">
        <v>3</v>
      </c>
      <c>
        <v>17</v>
      </c>
      <c s="71" t="str">
        <f t="shared" si="4328"/>
        <v>вторник</v>
      </c>
      <c s="71" t="str">
        <f>VLOOKUP(A138525,Подписчики!A:C,2,0)</f>
        <v>UTC+1</v>
      </c>
      <c s="71" t="str">
        <f t="shared" si="4329"/>
        <v>Центральноевропейское время</v>
      </c>
      <c s="71"/>
    </row>
    <row r="138526" spans="1:10" ht="15">
      <c r="A138526">
        <v>344254</v>
      </c>
      <c>
        <v>309452</v>
      </c>
      <c s="2">
        <v>44401.378948332167</v>
      </c>
      <c>
        <v>88863</v>
      </c>
      <c s="71">
        <v>7</v>
      </c>
      <c>
        <v>9</v>
      </c>
      <c s="71" t="str">
        <f t="shared" si="4328"/>
        <v>суббота</v>
      </c>
      <c s="71" t="str">
        <f>VLOOKUP(A138526,Подписчики!A:C,2,0)</f>
        <v>UTC+1</v>
      </c>
      <c s="71" t="str">
        <f t="shared" si="4329"/>
        <v>Центральноевропейское время</v>
      </c>
      <c s="71"/>
    </row>
    <row r="138527" spans="1:10" ht="15">
      <c r="A138527">
        <v>344254</v>
      </c>
      <c>
        <v>324991</v>
      </c>
      <c s="2">
        <v>44405.741333333339</v>
      </c>
      <c>
        <v>62570</v>
      </c>
      <c s="71">
        <v>4</v>
      </c>
      <c>
        <v>17</v>
      </c>
      <c s="71" t="str">
        <f t="shared" si="4328"/>
        <v>среда</v>
      </c>
      <c s="71" t="str">
        <f>VLOOKUP(A138527,Подписчики!A:C,2,0)</f>
        <v>UTC+1</v>
      </c>
      <c s="71" t="str">
        <f t="shared" si="4329"/>
        <v>Центральноевропейское время</v>
      </c>
      <c s="71"/>
    </row>
    <row r="138528" spans="1:10" ht="15">
      <c r="A138528">
        <v>344254</v>
      </c>
      <c>
        <v>327952</v>
      </c>
      <c s="2">
        <v>44406.725511326862</v>
      </c>
      <c>
        <v>428248</v>
      </c>
      <c s="71">
        <v>5</v>
      </c>
      <c>
        <v>17</v>
      </c>
      <c s="71" t="str">
        <f t="shared" si="4328"/>
        <v>четверг</v>
      </c>
      <c s="71" t="str">
        <f>VLOOKUP(A138528,Подписчики!A:C,2,0)</f>
        <v>UTC+1</v>
      </c>
      <c s="71" t="str">
        <f t="shared" si="4329"/>
        <v>Центральноевропейское время</v>
      </c>
      <c s="71"/>
    </row>
    <row r="138529" spans="1:10" ht="15">
      <c r="A138529">
        <v>344254</v>
      </c>
      <c>
        <v>334388</v>
      </c>
      <c s="2">
        <v>44408.497207556386</v>
      </c>
      <c>
        <v>349014</v>
      </c>
      <c s="71">
        <v>7</v>
      </c>
      <c>
        <v>11</v>
      </c>
      <c s="71" t="str">
        <f t="shared" si="4328"/>
        <v>суббота</v>
      </c>
      <c s="71" t="str">
        <f>VLOOKUP(A138529,Подписчики!A:C,2,0)</f>
        <v>UTC+1</v>
      </c>
      <c s="71" t="str">
        <f t="shared" si="4329"/>
        <v>Центральноевропейское время</v>
      </c>
      <c s="71"/>
    </row>
    <row r="138530" spans="1:10" ht="15">
      <c r="A138530">
        <v>344254</v>
      </c>
      <c>
        <v>362454</v>
      </c>
      <c s="2">
        <v>44415.994119741103</v>
      </c>
      <c>
        <v>158978</v>
      </c>
      <c s="71">
        <v>7</v>
      </c>
      <c>
        <v>23</v>
      </c>
      <c s="71" t="str">
        <f t="shared" si="4328"/>
        <v>суббота</v>
      </c>
      <c s="71" t="str">
        <f>VLOOKUP(A138530,Подписчики!A:C,2,0)</f>
        <v>UTC+1</v>
      </c>
      <c s="71" t="str">
        <f t="shared" si="4329"/>
        <v>Центральноевропейское время</v>
      </c>
      <c s="71"/>
    </row>
    <row r="138531" spans="1:10" ht="15">
      <c r="A138531">
        <v>344254</v>
      </c>
      <c>
        <v>364242</v>
      </c>
      <c s="2">
        <v>44416.587970873792</v>
      </c>
      <c>
        <v>154256</v>
      </c>
      <c s="71">
        <v>1</v>
      </c>
      <c>
        <v>14</v>
      </c>
      <c s="71" t="str">
        <f t="shared" si="4328"/>
        <v>воскресенье</v>
      </c>
      <c s="71" t="str">
        <f>VLOOKUP(A138531,Подписчики!A:C,2,0)</f>
        <v>UTC+1</v>
      </c>
      <c s="71" t="str">
        <f t="shared" si="4329"/>
        <v>Центральноевропейское время</v>
      </c>
      <c s="71"/>
    </row>
    <row r="138532" spans="1:10" ht="15">
      <c r="A138532">
        <v>344254</v>
      </c>
      <c>
        <v>395390</v>
      </c>
      <c s="2">
        <v>44426.706093851135</v>
      </c>
      <c>
        <v>311670</v>
      </c>
      <c s="71">
        <v>4</v>
      </c>
      <c>
        <v>16</v>
      </c>
      <c s="71" t="str">
        <f t="shared" si="4328"/>
        <v>среда</v>
      </c>
      <c s="71" t="str">
        <f>VLOOKUP(A138532,Подписчики!A:C,2,0)</f>
        <v>UTC+1</v>
      </c>
      <c s="71" t="str">
        <f t="shared" si="4329"/>
        <v>Центральноевропейское время</v>
      </c>
      <c s="71"/>
    </row>
    <row r="138533" spans="1:10" ht="15">
      <c r="A138533">
        <v>344254</v>
      </c>
      <c>
        <v>412975</v>
      </c>
      <c s="2">
        <v>44431.785381877024</v>
      </c>
      <c>
        <v>123413</v>
      </c>
      <c s="71">
        <v>2</v>
      </c>
      <c>
        <v>18</v>
      </c>
      <c s="71" t="str">
        <f t="shared" si="4328"/>
        <v>понедельник</v>
      </c>
      <c s="71" t="str">
        <f>VLOOKUP(A138533,Подписчики!A:C,2,0)</f>
        <v>UTC+1</v>
      </c>
      <c s="71" t="str">
        <f t="shared" si="4329"/>
        <v>Центральноевропейское время</v>
      </c>
      <c s="71"/>
    </row>
    <row r="138534" spans="1:10" ht="15">
      <c r="A138534">
        <v>344262</v>
      </c>
      <c>
        <v>29305</v>
      </c>
      <c s="2">
        <v>44312.984411003235</v>
      </c>
      <c>
        <v>411922</v>
      </c>
      <c s="71">
        <v>2</v>
      </c>
      <c>
        <v>23</v>
      </c>
      <c s="71" t="str">
        <f t="shared" si="4328"/>
        <v>понедельник</v>
      </c>
      <c s="71" t="str">
        <f>VLOOKUP(A138534,Подписчики!A:C,2,0)</f>
        <v>UTC+1</v>
      </c>
      <c s="71" t="str">
        <f t="shared" si="4329"/>
        <v>Центральноевропейское время</v>
      </c>
      <c s="71"/>
    </row>
    <row r="138535" spans="1:10" ht="15">
      <c r="A138535">
        <v>344262</v>
      </c>
      <c>
        <v>46444</v>
      </c>
      <c s="2">
        <v>44320.584734627831</v>
      </c>
      <c>
        <v>145779</v>
      </c>
      <c s="71">
        <v>3</v>
      </c>
      <c>
        <v>14</v>
      </c>
      <c s="71" t="str">
        <f t="shared" si="4328"/>
        <v>вторник</v>
      </c>
      <c s="71" t="str">
        <f>VLOOKUP(A138535,Подписчики!A:C,2,0)</f>
        <v>UTC+1</v>
      </c>
      <c s="71" t="str">
        <f t="shared" si="4329"/>
        <v>Центральноевропейское время</v>
      </c>
      <c s="71"/>
    </row>
    <row r="138536" spans="1:10" ht="15">
      <c r="A138536">
        <v>344262</v>
      </c>
      <c>
        <v>69425</v>
      </c>
      <c s="2">
        <v>44330.470333333338</v>
      </c>
      <c>
        <v>250679</v>
      </c>
      <c s="71">
        <v>6</v>
      </c>
      <c>
        <v>11</v>
      </c>
      <c s="71" t="str">
        <f t="shared" si="4328"/>
        <v>пятница</v>
      </c>
      <c s="71" t="str">
        <f>VLOOKUP(A138536,Подписчики!A:C,2,0)</f>
        <v>UTC+1</v>
      </c>
      <c s="71" t="str">
        <f t="shared" si="4329"/>
        <v>Центральноевропейское время</v>
      </c>
      <c s="71"/>
    </row>
    <row r="138537" spans="1:10" ht="15">
      <c r="A138537">
        <v>344262</v>
      </c>
      <c>
        <v>73288</v>
      </c>
      <c s="2">
        <v>44331.495737864083</v>
      </c>
      <c>
        <v>362672</v>
      </c>
      <c s="71">
        <v>7</v>
      </c>
      <c>
        <v>11</v>
      </c>
      <c s="71" t="str">
        <f t="shared" si="4328"/>
        <v>суббота</v>
      </c>
      <c s="71" t="str">
        <f>VLOOKUP(A138537,Подписчики!A:C,2,0)</f>
        <v>UTC+1</v>
      </c>
      <c s="71" t="str">
        <f t="shared" si="4329"/>
        <v>Центральноевропейское время</v>
      </c>
      <c s="71"/>
    </row>
    <row r="138538" spans="1:10" ht="15">
      <c r="A138538">
        <v>344262</v>
      </c>
      <c>
        <v>111986</v>
      </c>
      <c s="2">
        <v>44344.558844660198</v>
      </c>
      <c>
        <v>351192</v>
      </c>
      <c s="71">
        <v>6</v>
      </c>
      <c>
        <v>13</v>
      </c>
      <c s="71" t="str">
        <f t="shared" si="4328"/>
        <v>пятница</v>
      </c>
      <c s="71" t="str">
        <f>VLOOKUP(A138538,Подписчики!A:C,2,0)</f>
        <v>UTC+1</v>
      </c>
      <c s="71" t="str">
        <f t="shared" si="4329"/>
        <v>Центральноевропейское время</v>
      </c>
      <c s="71"/>
    </row>
    <row r="138539" spans="1:10" ht="15">
      <c r="A138539">
        <v>344262</v>
      </c>
      <c>
        <v>147593</v>
      </c>
      <c s="2">
        <v>44353.922922330101</v>
      </c>
      <c>
        <v>228405</v>
      </c>
      <c s="71">
        <v>1</v>
      </c>
      <c>
        <v>22</v>
      </c>
      <c s="71" t="str">
        <f t="shared" si="4328"/>
        <v>воскресенье</v>
      </c>
      <c s="71" t="str">
        <f>VLOOKUP(A138539,Подписчики!A:C,2,0)</f>
        <v>UTC+1</v>
      </c>
      <c s="71" t="str">
        <f t="shared" si="4329"/>
        <v>Центральноевропейское время</v>
      </c>
      <c s="71"/>
    </row>
    <row r="138540" spans="1:10" ht="15">
      <c r="A138540">
        <v>344262</v>
      </c>
      <c>
        <v>150275</v>
      </c>
      <c s="2">
        <v>44354.958521035602</v>
      </c>
      <c>
        <v>476825</v>
      </c>
      <c s="71">
        <v>2</v>
      </c>
      <c>
        <v>23</v>
      </c>
      <c s="71" t="str">
        <f t="shared" si="4328"/>
        <v>понедельник</v>
      </c>
      <c s="71" t="str">
        <f>VLOOKUP(A138540,Подписчики!A:C,2,0)</f>
        <v>UTC+1</v>
      </c>
      <c s="71" t="str">
        <f t="shared" si="4329"/>
        <v>Центральноевропейское время</v>
      </c>
      <c s="71"/>
    </row>
    <row r="138541" spans="1:10" ht="15">
      <c r="A138541">
        <v>344262</v>
      </c>
      <c>
        <v>165136</v>
      </c>
      <c s="2">
        <v>44359.571520126956</v>
      </c>
      <c>
        <v>324893</v>
      </c>
      <c s="71">
        <v>7</v>
      </c>
      <c>
        <v>13</v>
      </c>
      <c s="71" t="str">
        <f t="shared" si="4328"/>
        <v>суббота</v>
      </c>
      <c s="71" t="str">
        <f>VLOOKUP(A138541,Подписчики!A:C,2,0)</f>
        <v>UTC+1</v>
      </c>
      <c s="71" t="str">
        <f t="shared" si="4329"/>
        <v>Центральноевропейское время</v>
      </c>
      <c s="71"/>
    </row>
    <row r="138542" spans="1:10" ht="15">
      <c r="A138542">
        <v>344262</v>
      </c>
      <c>
        <v>176647</v>
      </c>
      <c s="2">
        <v>44362.686676375408</v>
      </c>
      <c>
        <v>100412</v>
      </c>
      <c s="71">
        <v>3</v>
      </c>
      <c>
        <v>16</v>
      </c>
      <c s="71" t="str">
        <f t="shared" si="4328"/>
        <v>вторник</v>
      </c>
      <c s="71" t="str">
        <f>VLOOKUP(A138542,Подписчики!A:C,2,0)</f>
        <v>UTC+1</v>
      </c>
      <c s="71" t="str">
        <f t="shared" si="4329"/>
        <v>Центральноевропейское время</v>
      </c>
      <c s="71"/>
    </row>
    <row r="138543" spans="1:10" ht="15">
      <c r="A138543">
        <v>344262</v>
      </c>
      <c>
        <v>187983</v>
      </c>
      <c s="2">
        <v>44365.947194174762</v>
      </c>
      <c>
        <v>154256</v>
      </c>
      <c s="71">
        <v>6</v>
      </c>
      <c>
        <v>22</v>
      </c>
      <c s="71" t="str">
        <f t="shared" si="4328"/>
        <v>пятница</v>
      </c>
      <c s="71" t="str">
        <f>VLOOKUP(A138543,Подписчики!A:C,2,0)</f>
        <v>UTC+1</v>
      </c>
      <c s="71" t="str">
        <f t="shared" si="4329"/>
        <v>Центральноевропейское время</v>
      </c>
      <c s="71"/>
    </row>
    <row r="138544" spans="1:10" ht="15">
      <c r="A138544">
        <v>344262</v>
      </c>
      <c>
        <v>198592</v>
      </c>
      <c s="2">
        <v>44368.681822006474</v>
      </c>
      <c>
        <v>68870</v>
      </c>
      <c s="71">
        <v>2</v>
      </c>
      <c>
        <v>16</v>
      </c>
      <c s="71" t="str">
        <f t="shared" si="4328"/>
        <v>понедельник</v>
      </c>
      <c s="71" t="str">
        <f>VLOOKUP(A138544,Подписчики!A:C,2,0)</f>
        <v>UTC+1</v>
      </c>
      <c s="71" t="str">
        <f t="shared" si="4329"/>
        <v>Центральноевропейское время</v>
      </c>
      <c s="71"/>
    </row>
    <row r="138545" spans="1:10" ht="15">
      <c r="A138545">
        <v>344262</v>
      </c>
      <c>
        <v>212603</v>
      </c>
      <c s="2">
        <v>44372.791854368937</v>
      </c>
      <c>
        <v>397980</v>
      </c>
      <c s="71">
        <v>6</v>
      </c>
      <c>
        <v>19</v>
      </c>
      <c s="71" t="str">
        <f t="shared" si="4328"/>
        <v>пятница</v>
      </c>
      <c s="71" t="str">
        <f>VLOOKUP(A138545,Подписчики!A:C,2,0)</f>
        <v>UTC+1</v>
      </c>
      <c s="71" t="str">
        <f t="shared" si="4329"/>
        <v>Центральноевропейское время</v>
      </c>
      <c s="71"/>
    </row>
    <row r="138546" spans="1:10" ht="15">
      <c r="A138546">
        <v>344262</v>
      </c>
      <c>
        <v>221300</v>
      </c>
      <c s="2">
        <v>44374.770378734705</v>
      </c>
      <c>
        <v>56195</v>
      </c>
      <c s="71">
        <v>1</v>
      </c>
      <c>
        <v>18</v>
      </c>
      <c s="71" t="str">
        <f t="shared" si="4328"/>
        <v>воскресенье</v>
      </c>
      <c s="71" t="str">
        <f>VLOOKUP(A138546,Подписчики!A:C,2,0)</f>
        <v>UTC+1</v>
      </c>
      <c s="71" t="str">
        <f t="shared" si="4329"/>
        <v>Центральноевропейское время</v>
      </c>
      <c s="71"/>
    </row>
    <row r="138547" spans="1:10" ht="15">
      <c r="A138547">
        <v>344262</v>
      </c>
      <c>
        <v>248767</v>
      </c>
      <c s="2">
        <v>44382.764346278316</v>
      </c>
      <c>
        <v>158978</v>
      </c>
      <c s="71">
        <v>2</v>
      </c>
      <c>
        <v>18</v>
      </c>
      <c s="71" t="str">
        <f t="shared" si="4328"/>
        <v>понедельник</v>
      </c>
      <c s="71" t="str">
        <f>VLOOKUP(A138547,Подписчики!A:C,2,0)</f>
        <v>UTC+1</v>
      </c>
      <c s="71" t="str">
        <f t="shared" si="4329"/>
        <v>Центральноевропейское время</v>
      </c>
      <c s="71"/>
    </row>
    <row r="138548" spans="1:10" ht="15">
      <c r="A138548">
        <v>344262</v>
      </c>
      <c>
        <v>254765</v>
      </c>
      <c s="2">
        <v>44385.161333333337</v>
      </c>
      <c>
        <v>118549</v>
      </c>
      <c s="71">
        <v>5</v>
      </c>
      <c>
        <v>3</v>
      </c>
      <c s="71" t="str">
        <f t="shared" si="4328"/>
        <v>четверг</v>
      </c>
      <c s="71" t="str">
        <f>VLOOKUP(A138548,Подписчики!A:C,2,0)</f>
        <v>UTC+1</v>
      </c>
      <c s="71" t="str">
        <f t="shared" si="4329"/>
        <v>Центральноевропейское время</v>
      </c>
      <c s="71"/>
    </row>
    <row r="138549" spans="1:10" ht="15">
      <c r="A138549">
        <v>344262</v>
      </c>
      <c>
        <v>268559</v>
      </c>
      <c s="2">
        <v>44388.774055016183</v>
      </c>
      <c>
        <v>16029</v>
      </c>
      <c s="71">
        <v>1</v>
      </c>
      <c>
        <v>18</v>
      </c>
      <c s="71" t="str">
        <f t="shared" si="4328"/>
        <v>воскресенье</v>
      </c>
      <c s="71" t="str">
        <f>VLOOKUP(A138549,Подписчики!A:C,2,0)</f>
        <v>UTC+1</v>
      </c>
      <c s="71" t="str">
        <f t="shared" si="4329"/>
        <v>Центральноевропейское время</v>
      </c>
      <c s="71"/>
    </row>
    <row r="138550" spans="1:10" ht="15">
      <c r="A138550">
        <v>344262</v>
      </c>
      <c>
        <v>278297</v>
      </c>
      <c s="2">
        <v>44391.895333333334</v>
      </c>
      <c>
        <v>253722</v>
      </c>
      <c s="71">
        <v>4</v>
      </c>
      <c>
        <v>21</v>
      </c>
      <c s="71" t="str">
        <f t="shared" si="4328"/>
        <v>среда</v>
      </c>
      <c s="71" t="str">
        <f>VLOOKUP(A138550,Подписчики!A:C,2,0)</f>
        <v>UTC+1</v>
      </c>
      <c s="71" t="str">
        <f t="shared" si="4329"/>
        <v>Центральноевропейское время</v>
      </c>
      <c s="71"/>
    </row>
    <row r="138551" spans="1:10" ht="15">
      <c r="A138551">
        <v>344267</v>
      </c>
      <c>
        <v>33269</v>
      </c>
      <c s="2">
        <v>44315.548000000003</v>
      </c>
      <c>
        <v>470762</v>
      </c>
      <c s="71">
        <v>5</v>
      </c>
      <c>
        <v>13</v>
      </c>
      <c s="71" t="str">
        <f t="shared" si="4328"/>
        <v>четверг</v>
      </c>
      <c s="71" t="str">
        <f>VLOOKUP(A138551,Подписчики!A:C,2,0)</f>
        <v>UTC+3</v>
      </c>
      <c s="71" t="str">
        <f t="shared" si="4329"/>
        <v>Московское время</v>
      </c>
      <c s="71"/>
    </row>
    <row r="138552" spans="1:10" ht="15">
      <c r="A138552">
        <v>344267</v>
      </c>
      <c>
        <v>69757</v>
      </c>
      <c s="2">
        <v>44330.583925566345</v>
      </c>
      <c>
        <v>153893</v>
      </c>
      <c s="71">
        <v>6</v>
      </c>
      <c>
        <v>14</v>
      </c>
      <c s="71" t="str">
        <f t="shared" si="4328"/>
        <v>пятница</v>
      </c>
      <c s="71" t="str">
        <f>VLOOKUP(A138552,Подписчики!A:C,2,0)</f>
        <v>UTC+3</v>
      </c>
      <c s="71" t="str">
        <f t="shared" si="4329"/>
        <v>Московское время</v>
      </c>
      <c s="71"/>
    </row>
    <row r="138553" spans="1:10" ht="15">
      <c r="A138553">
        <v>344267</v>
      </c>
      <c>
        <v>77771</v>
      </c>
      <c s="2">
        <v>44332.670766319774</v>
      </c>
      <c>
        <v>251574</v>
      </c>
      <c s="71">
        <v>1</v>
      </c>
      <c>
        <v>16</v>
      </c>
      <c s="71" t="str">
        <f t="shared" si="4328"/>
        <v>воскресенье</v>
      </c>
      <c s="71" t="str">
        <f>VLOOKUP(A138553,Подписчики!A:C,2,0)</f>
        <v>UTC+3</v>
      </c>
      <c s="71" t="str">
        <f t="shared" si="4329"/>
        <v>Московское время</v>
      </c>
      <c s="71"/>
    </row>
    <row r="138554" spans="1:10" ht="15">
      <c r="A138554">
        <v>344267</v>
      </c>
      <c>
        <v>80798</v>
      </c>
      <c s="2">
        <v>44333.789427184463</v>
      </c>
      <c>
        <v>473323</v>
      </c>
      <c s="71">
        <v>2</v>
      </c>
      <c>
        <v>18</v>
      </c>
      <c s="71" t="str">
        <f t="shared" si="4328"/>
        <v>понедельник</v>
      </c>
      <c s="71" t="str">
        <f>VLOOKUP(A138554,Подписчики!A:C,2,0)</f>
        <v>UTC+3</v>
      </c>
      <c s="71" t="str">
        <f t="shared" si="4329"/>
        <v>Московское время</v>
      </c>
      <c s="71"/>
    </row>
    <row r="138555" spans="1:10" ht="15">
      <c r="A138555">
        <v>344267</v>
      </c>
      <c>
        <v>97163</v>
      </c>
      <c s="2">
        <v>44339.274056215094</v>
      </c>
      <c>
        <v>21760</v>
      </c>
      <c s="71">
        <v>1</v>
      </c>
      <c>
        <v>6</v>
      </c>
      <c s="71" t="str">
        <f t="shared" si="4328"/>
        <v>воскресенье</v>
      </c>
      <c s="71" t="str">
        <f>VLOOKUP(A138555,Подписчики!A:C,2,0)</f>
        <v>UTC+3</v>
      </c>
      <c s="71" t="str">
        <f t="shared" si="4329"/>
        <v>Московское время</v>
      </c>
      <c s="71"/>
    </row>
    <row r="138556" spans="1:10" ht="15">
      <c r="A138556">
        <v>344267</v>
      </c>
      <c>
        <v>121522</v>
      </c>
      <c s="2">
        <v>44346.256721701713</v>
      </c>
      <c>
        <v>339386</v>
      </c>
      <c s="71">
        <v>1</v>
      </c>
      <c>
        <v>6</v>
      </c>
      <c s="71" t="str">
        <f t="shared" si="4328"/>
        <v>воскресенье</v>
      </c>
      <c s="71" t="str">
        <f>VLOOKUP(A138556,Подписчики!A:C,2,0)</f>
        <v>UTC+3</v>
      </c>
      <c s="71" t="str">
        <f t="shared" si="4329"/>
        <v>Московское время</v>
      </c>
      <c s="71"/>
    </row>
    <row r="138557" spans="1:10" ht="15">
      <c r="A138557">
        <v>344267</v>
      </c>
      <c>
        <v>135655</v>
      </c>
      <c s="2">
        <v>44350.923731391587</v>
      </c>
      <c>
        <v>411922</v>
      </c>
      <c s="71">
        <v>5</v>
      </c>
      <c>
        <v>22</v>
      </c>
      <c s="71" t="str">
        <f t="shared" si="4328"/>
        <v>четверг</v>
      </c>
      <c s="71" t="str">
        <f>VLOOKUP(A138557,Подписчики!A:C,2,0)</f>
        <v>UTC+3</v>
      </c>
      <c s="71" t="str">
        <f t="shared" si="4329"/>
        <v>Московское время</v>
      </c>
      <c s="71"/>
    </row>
    <row r="138558" spans="1:10" ht="15">
      <c r="A138558">
        <v>344267</v>
      </c>
      <c>
        <v>176000</v>
      </c>
      <c s="2">
        <v>44362.554799352751</v>
      </c>
      <c>
        <v>357547</v>
      </c>
      <c s="71">
        <v>3</v>
      </c>
      <c>
        <v>13</v>
      </c>
      <c s="71" t="str">
        <f t="shared" si="4328"/>
        <v>вторник</v>
      </c>
      <c s="71" t="str">
        <f>VLOOKUP(A138558,Подписчики!A:C,2,0)</f>
        <v>UTC+3</v>
      </c>
      <c s="71" t="str">
        <f t="shared" si="4329"/>
        <v>Московское время</v>
      </c>
      <c s="71"/>
    </row>
    <row r="138559" spans="1:10" ht="15">
      <c r="A138559">
        <v>344267</v>
      </c>
      <c>
        <v>243254</v>
      </c>
      <c s="2">
        <v>44381.082999999999</v>
      </c>
      <c>
        <v>230507</v>
      </c>
      <c s="71">
        <v>1</v>
      </c>
      <c>
        <v>1</v>
      </c>
      <c s="71" t="str">
        <f t="shared" si="4328"/>
        <v>воскресенье</v>
      </c>
      <c s="71" t="str">
        <f>VLOOKUP(A138559,Подписчики!A:C,2,0)</f>
        <v>UTC+3</v>
      </c>
      <c s="71" t="str">
        <f t="shared" si="4329"/>
        <v>Московское время</v>
      </c>
      <c s="71"/>
    </row>
    <row r="138560" spans="1:10" ht="15">
      <c r="A138560">
        <v>344267</v>
      </c>
      <c>
        <v>257776</v>
      </c>
      <c s="2">
        <v>44386.569362459544</v>
      </c>
      <c>
        <v>378749</v>
      </c>
      <c s="71">
        <v>6</v>
      </c>
      <c>
        <v>13</v>
      </c>
      <c s="71" t="str">
        <f t="shared" si="4328"/>
        <v>пятница</v>
      </c>
      <c s="71" t="str">
        <f>VLOOKUP(A138560,Подписчики!A:C,2,0)</f>
        <v>UTC+3</v>
      </c>
      <c s="71" t="str">
        <f t="shared" si="4329"/>
        <v>Московское время</v>
      </c>
      <c s="71"/>
    </row>
    <row r="138561" spans="1:10" ht="15">
      <c r="A138561">
        <v>344267</v>
      </c>
      <c>
        <v>267445</v>
      </c>
      <c s="2">
        <v>44388.611433656959</v>
      </c>
      <c>
        <v>351192</v>
      </c>
      <c s="71">
        <v>1</v>
      </c>
      <c>
        <v>14</v>
      </c>
      <c s="71" t="str">
        <f t="shared" si="4328"/>
        <v>воскресенье</v>
      </c>
      <c s="71" t="str">
        <f>VLOOKUP(A138561,Подписчики!A:C,2,0)</f>
        <v>UTC+3</v>
      </c>
      <c s="71" t="str">
        <f t="shared" si="4329"/>
        <v>Московское время</v>
      </c>
      <c s="71"/>
    </row>
    <row r="138562" spans="1:10" ht="15">
      <c r="A138562">
        <v>344267</v>
      </c>
      <c>
        <v>292567</v>
      </c>
      <c s="2">
        <v>44395.824488052007</v>
      </c>
      <c>
        <v>43842</v>
      </c>
      <c s="71">
        <v>1</v>
      </c>
      <c>
        <v>19</v>
      </c>
      <c s="71" t="str">
        <f t="shared" si="4328"/>
        <v>воскресенье</v>
      </c>
      <c s="71" t="str">
        <f>VLOOKUP(A138562,Подписчики!A:C,2,0)</f>
        <v>UTC+3</v>
      </c>
      <c s="71" t="str">
        <f t="shared" si="4329"/>
        <v>Московское время</v>
      </c>
      <c s="71"/>
    </row>
    <row r="138563" spans="1:10" ht="15">
      <c r="A138563">
        <v>344267</v>
      </c>
      <c>
        <v>314661</v>
      </c>
      <c s="2">
        <v>44402.614669902912</v>
      </c>
      <c>
        <v>94440</v>
      </c>
      <c s="71">
        <v>1</v>
      </c>
      <c>
        <v>14</v>
      </c>
      <c s="71" t="str">
        <f t="shared" si="4330" ref="G138563:G138626">TEXT(C138563,"дддд")</f>
        <v>воскресенье</v>
      </c>
      <c s="71" t="str">
        <f>VLOOKUP(A138563,Подписчики!A:C,2,0)</f>
        <v>UTC+3</v>
      </c>
      <c s="71" t="str">
        <f t="shared" si="4331" ref="I138563:I138626">IF(H138563="UTC+1","Центральноевропейское время",IF(H138563="UTC+2","Калиниградское время",IF(H138563="UTC+3","Московское время",IF(H138563="UTC+4","Самарское время",IF(H138563="UTC+5","Екатеринбургское время",IF(H138563="UTC+6","Омское время",IF(H138563="UTC+7","Красноярское время",IF(H138563="UTC+8","Иркутское время",IF(H138563="UTC+9","Якутское время",IF(H138563="UTC+10","Владивостокское время",IF(H138563="UTC+11","Магаданское время",IF(H138563="UTC+12","Камчатское время",IF(H138563="UTC+0","Запределами России",IF(H138563="UTC-1","Запределами России",IF(H138563="UTC-2","Запределами России",IF(H138563="UTC-3","Запределами России",IF(H138563="UTC-4","Запределами России",IF(H138563="UTC-5","Запределами России",IF(H138563="UTC-6","Запределами России",IF(H138563="UTC-7","Запределами России",IF(H138563="UTC-8","Запределами России",IF(H138563="UTC-9","Запределами России",0))))))))))))))))))))))</f>
        <v>Московское время</v>
      </c>
      <c s="71"/>
    </row>
    <row r="138564" spans="1:10" ht="15">
      <c r="A138564">
        <v>344267</v>
      </c>
      <c>
        <v>319592</v>
      </c>
      <c s="2">
        <v>44403.77648220065</v>
      </c>
      <c>
        <v>121219</v>
      </c>
      <c s="71">
        <v>2</v>
      </c>
      <c>
        <v>18</v>
      </c>
      <c s="71" t="str">
        <f t="shared" si="4330"/>
        <v>понедельник</v>
      </c>
      <c s="71" t="str">
        <f>VLOOKUP(A138564,Подписчики!A:C,2,0)</f>
        <v>UTC+3</v>
      </c>
      <c s="71" t="str">
        <f t="shared" si="4331"/>
        <v>Московское время</v>
      </c>
      <c s="71"/>
    </row>
    <row r="138565" spans="1:10" ht="15">
      <c r="A138565">
        <v>344267</v>
      </c>
      <c>
        <v>325407</v>
      </c>
      <c s="2">
        <v>44405.800754045311</v>
      </c>
      <c>
        <v>104581</v>
      </c>
      <c s="71">
        <v>4</v>
      </c>
      <c>
        <v>19</v>
      </c>
      <c s="71" t="str">
        <f t="shared" si="4330"/>
        <v>среда</v>
      </c>
      <c s="71" t="str">
        <f>VLOOKUP(A138565,Подписчики!A:C,2,0)</f>
        <v>UTC+3</v>
      </c>
      <c s="71" t="str">
        <f t="shared" si="4331"/>
        <v>Московское время</v>
      </c>
      <c s="71"/>
    </row>
    <row r="138566" spans="1:10" ht="15">
      <c r="A138566">
        <v>344267</v>
      </c>
      <c>
        <v>337380</v>
      </c>
      <c s="2">
        <v>44408.905932038833</v>
      </c>
      <c>
        <v>249762</v>
      </c>
      <c s="71">
        <v>7</v>
      </c>
      <c>
        <v>21</v>
      </c>
      <c s="71" t="str">
        <f t="shared" si="4330"/>
        <v>суббота</v>
      </c>
      <c s="71" t="str">
        <f>VLOOKUP(A138566,Подписчики!A:C,2,0)</f>
        <v>UTC+3</v>
      </c>
      <c s="71" t="str">
        <f t="shared" si="4331"/>
        <v>Московское время</v>
      </c>
      <c s="71"/>
    </row>
    <row r="138567" spans="1:10" ht="15">
      <c r="A138567">
        <v>344267</v>
      </c>
      <c>
        <v>374194</v>
      </c>
      <c s="2">
        <v>44419.846061488672</v>
      </c>
      <c>
        <v>128523</v>
      </c>
      <c s="71">
        <v>4</v>
      </c>
      <c>
        <v>20</v>
      </c>
      <c s="71" t="str">
        <f t="shared" si="4330"/>
        <v>среда</v>
      </c>
      <c s="71" t="str">
        <f>VLOOKUP(A138567,Подписчики!A:C,2,0)</f>
        <v>UTC+3</v>
      </c>
      <c s="71" t="str">
        <f t="shared" si="4331"/>
        <v>Московское время</v>
      </c>
      <c s="71"/>
    </row>
    <row r="138568" spans="1:10" ht="15">
      <c r="A138568">
        <v>344267</v>
      </c>
      <c>
        <v>375368</v>
      </c>
      <c s="2">
        <v>44420.596870550158</v>
      </c>
      <c>
        <v>347008</v>
      </c>
      <c s="71">
        <v>5</v>
      </c>
      <c>
        <v>14</v>
      </c>
      <c s="71" t="str">
        <f t="shared" si="4330"/>
        <v>четверг</v>
      </c>
      <c s="71" t="str">
        <f>VLOOKUP(A138568,Подписчики!A:C,2,0)</f>
        <v>UTC+3</v>
      </c>
      <c s="71" t="str">
        <f t="shared" si="4331"/>
        <v>Московское время</v>
      </c>
      <c s="71"/>
    </row>
    <row r="138569" spans="1:10" ht="15">
      <c r="A138569">
        <v>344267</v>
      </c>
      <c>
        <v>383583</v>
      </c>
      <c s="2">
        <v>44422.723084142395</v>
      </c>
      <c>
        <v>242428</v>
      </c>
      <c s="71">
        <v>7</v>
      </c>
      <c>
        <v>17</v>
      </c>
      <c s="71" t="str">
        <f t="shared" si="4330"/>
        <v>суббота</v>
      </c>
      <c s="71" t="str">
        <f>VLOOKUP(A138569,Подписчики!A:C,2,0)</f>
        <v>UTC+3</v>
      </c>
      <c s="71" t="str">
        <f t="shared" si="4331"/>
        <v>Московское время</v>
      </c>
      <c s="71"/>
    </row>
    <row r="138570" spans="1:10" ht="15">
      <c r="A138570">
        <v>344267</v>
      </c>
      <c>
        <v>387025</v>
      </c>
      <c s="2">
        <v>44423.617906148866</v>
      </c>
      <c>
        <v>268528</v>
      </c>
      <c s="71">
        <v>1</v>
      </c>
      <c>
        <v>14</v>
      </c>
      <c s="71" t="str">
        <f t="shared" si="4330"/>
        <v>воскресенье</v>
      </c>
      <c s="71" t="str">
        <f>VLOOKUP(A138570,Подписчики!A:C,2,0)</f>
        <v>UTC+3</v>
      </c>
      <c s="71" t="str">
        <f t="shared" si="4331"/>
        <v>Московское время</v>
      </c>
      <c s="71"/>
    </row>
    <row r="138571" spans="1:10" ht="15">
      <c r="A138571">
        <v>344267</v>
      </c>
      <c>
        <v>406513</v>
      </c>
      <c s="2">
        <v>44429.865478964399</v>
      </c>
      <c>
        <v>285365</v>
      </c>
      <c s="71">
        <v>7</v>
      </c>
      <c>
        <v>20</v>
      </c>
      <c s="71" t="str">
        <f t="shared" si="4330"/>
        <v>суббота</v>
      </c>
      <c s="71" t="str">
        <f>VLOOKUP(A138571,Подписчики!A:C,2,0)</f>
        <v>UTC+3</v>
      </c>
      <c s="71" t="str">
        <f t="shared" si="4331"/>
        <v>Московское время</v>
      </c>
      <c s="71"/>
    </row>
    <row r="138572" spans="1:10" ht="15">
      <c r="A138572">
        <v>344267</v>
      </c>
      <c>
        <v>415625</v>
      </c>
      <c s="2">
        <v>44432.930203883494</v>
      </c>
      <c>
        <v>112334</v>
      </c>
      <c s="71">
        <v>3</v>
      </c>
      <c>
        <v>22</v>
      </c>
      <c s="71" t="str">
        <f t="shared" si="4330"/>
        <v>вторник</v>
      </c>
      <c s="71" t="str">
        <f>VLOOKUP(A138572,Подписчики!A:C,2,0)</f>
        <v>UTC+3</v>
      </c>
      <c s="71" t="str">
        <f t="shared" si="4331"/>
        <v>Московское время</v>
      </c>
      <c s="71"/>
    </row>
    <row r="138573" spans="1:10" ht="15">
      <c r="A138573">
        <v>344342</v>
      </c>
      <c>
        <v>326393</v>
      </c>
      <c s="2">
        <v>44406.239669902912</v>
      </c>
      <c>
        <v>250679</v>
      </c>
      <c s="71">
        <v>5</v>
      </c>
      <c>
        <v>5</v>
      </c>
      <c s="71" t="str">
        <f t="shared" si="4330"/>
        <v>четверг</v>
      </c>
      <c s="71" t="str">
        <f>VLOOKUP(A138573,Подписчики!A:C,2,0)</f>
        <v>UTC-8</v>
      </c>
      <c s="71" t="str">
        <f t="shared" si="4331"/>
        <v>Запределами России</v>
      </c>
      <c s="71"/>
    </row>
    <row r="138574" spans="1:10" ht="15">
      <c r="A138574">
        <v>344342</v>
      </c>
      <c>
        <v>348054</v>
      </c>
      <c s="2">
        <v>44412.220252427185</v>
      </c>
      <c>
        <v>239565</v>
      </c>
      <c s="71">
        <v>4</v>
      </c>
      <c>
        <v>5</v>
      </c>
      <c s="71" t="str">
        <f t="shared" si="4330"/>
        <v>среда</v>
      </c>
      <c s="71" t="str">
        <f>VLOOKUP(A138574,Подписчики!A:C,2,0)</f>
        <v>UTC-8</v>
      </c>
      <c s="71" t="str">
        <f t="shared" si="4331"/>
        <v>Запределами России</v>
      </c>
      <c s="71"/>
    </row>
    <row r="138575" spans="1:10" ht="15">
      <c r="A138575">
        <v>344342</v>
      </c>
      <c>
        <v>365261</v>
      </c>
      <c s="2">
        <v>44416.749687185278</v>
      </c>
      <c>
        <v>208036</v>
      </c>
      <c s="71">
        <v>1</v>
      </c>
      <c>
        <v>17</v>
      </c>
      <c s="71" t="str">
        <f t="shared" si="4330"/>
        <v>воскресенье</v>
      </c>
      <c s="71" t="str">
        <f>VLOOKUP(A138575,Подписчики!A:C,2,0)</f>
        <v>UTC-8</v>
      </c>
      <c s="71" t="str">
        <f t="shared" si="4331"/>
        <v>Запределами России</v>
      </c>
      <c s="71"/>
    </row>
    <row r="138576" spans="1:10" ht="15">
      <c r="A138576">
        <v>344342</v>
      </c>
      <c>
        <v>389284</v>
      </c>
      <c s="2">
        <v>44424.158763754051</v>
      </c>
      <c>
        <v>273920</v>
      </c>
      <c s="71">
        <v>2</v>
      </c>
      <c>
        <v>3</v>
      </c>
      <c s="71" t="str">
        <f t="shared" si="4330"/>
        <v>понедельник</v>
      </c>
      <c s="71" t="str">
        <f>VLOOKUP(A138576,Подписчики!A:C,2,0)</f>
        <v>UTC-8</v>
      </c>
      <c s="71" t="str">
        <f t="shared" si="4331"/>
        <v>Запределами России</v>
      </c>
      <c s="71"/>
    </row>
    <row r="138577" spans="1:10" ht="15">
      <c r="A138577">
        <v>344402</v>
      </c>
      <c>
        <v>106020</v>
      </c>
      <c s="2">
        <v>44342.478333333333</v>
      </c>
      <c>
        <v>158978</v>
      </c>
      <c s="71">
        <v>4</v>
      </c>
      <c>
        <v>11</v>
      </c>
      <c s="71" t="str">
        <f t="shared" si="4330"/>
        <v>среда</v>
      </c>
      <c s="71" t="str">
        <f>VLOOKUP(A138577,Подписчики!A:C,2,0)</f>
        <v>UTC+1</v>
      </c>
      <c s="71" t="str">
        <f t="shared" si="4331"/>
        <v>Центральноевропейское время</v>
      </c>
      <c s="71"/>
    </row>
    <row r="138578" spans="1:10" ht="15">
      <c r="A138578">
        <v>344402</v>
      </c>
      <c>
        <v>148108</v>
      </c>
      <c s="2">
        <v>44354.191333333336</v>
      </c>
      <c>
        <v>250679</v>
      </c>
      <c s="71">
        <v>2</v>
      </c>
      <c>
        <v>4</v>
      </c>
      <c s="71" t="str">
        <f t="shared" si="4330"/>
        <v>понедельник</v>
      </c>
      <c s="71" t="str">
        <f>VLOOKUP(A138578,Подписчики!A:C,2,0)</f>
        <v>UTC+1</v>
      </c>
      <c s="71" t="str">
        <f t="shared" si="4331"/>
        <v>Центральноевропейское время</v>
      </c>
      <c s="71"/>
    </row>
    <row r="138579" spans="1:10" ht="15">
      <c r="A138579">
        <v>344402</v>
      </c>
      <c>
        <v>149080</v>
      </c>
      <c s="2">
        <v>44354.712566343042</v>
      </c>
      <c>
        <v>238334</v>
      </c>
      <c s="71">
        <v>2</v>
      </c>
      <c>
        <v>17</v>
      </c>
      <c s="71" t="str">
        <f t="shared" si="4330"/>
        <v>понедельник</v>
      </c>
      <c s="71" t="str">
        <f>VLOOKUP(A138579,Подписчики!A:C,2,0)</f>
        <v>UTC+1</v>
      </c>
      <c s="71" t="str">
        <f t="shared" si="4331"/>
        <v>Центральноевропейское время</v>
      </c>
      <c s="71"/>
    </row>
    <row r="138580" spans="1:10" ht="15">
      <c r="A138580">
        <v>344402</v>
      </c>
      <c>
        <v>158404</v>
      </c>
      <c s="2">
        <v>44357.824216828478</v>
      </c>
      <c>
        <v>351192</v>
      </c>
      <c s="71">
        <v>5</v>
      </c>
      <c>
        <v>19</v>
      </c>
      <c s="71" t="str">
        <f t="shared" si="4330"/>
        <v>четверг</v>
      </c>
      <c s="71" t="str">
        <f>VLOOKUP(A138580,Подписчики!A:C,2,0)</f>
        <v>UTC+1</v>
      </c>
      <c s="71" t="str">
        <f t="shared" si="4331"/>
        <v>Центральноевропейское время</v>
      </c>
      <c s="71"/>
    </row>
    <row r="138581" spans="1:10" ht="15">
      <c r="A138581">
        <v>344439</v>
      </c>
      <c>
        <v>228615</v>
      </c>
      <c s="2">
        <v>44376.861838187702</v>
      </c>
      <c>
        <v>470762</v>
      </c>
      <c s="71">
        <v>3</v>
      </c>
      <c>
        <v>20</v>
      </c>
      <c s="71" t="str">
        <f t="shared" si="4330"/>
        <v>вторник</v>
      </c>
      <c s="71" t="str">
        <f>VLOOKUP(A138581,Подписчики!A:C,2,0)</f>
        <v>UTC+2</v>
      </c>
      <c s="71" t="str">
        <f t="shared" si="4331"/>
        <v>Калиниградское время</v>
      </c>
      <c s="71"/>
    </row>
    <row r="138582" spans="1:10" ht="15">
      <c r="A138582">
        <v>344439</v>
      </c>
      <c>
        <v>229751</v>
      </c>
      <c s="2">
        <v>44377.494524271839</v>
      </c>
      <c>
        <v>5151</v>
      </c>
      <c s="71">
        <v>4</v>
      </c>
      <c>
        <v>11</v>
      </c>
      <c s="71" t="str">
        <f t="shared" si="4330"/>
        <v>среда</v>
      </c>
      <c s="71" t="str">
        <f>VLOOKUP(A138582,Подписчики!A:C,2,0)</f>
        <v>UTC+2</v>
      </c>
      <c s="71" t="str">
        <f t="shared" si="4331"/>
        <v>Калиниградское время</v>
      </c>
      <c s="71"/>
    </row>
    <row r="138583" spans="1:10" ht="15">
      <c r="A138583">
        <v>344439</v>
      </c>
      <c>
        <v>264958</v>
      </c>
      <c s="2">
        <v>44387.856983818769</v>
      </c>
      <c>
        <v>21760</v>
      </c>
      <c s="71">
        <v>7</v>
      </c>
      <c>
        <v>20</v>
      </c>
      <c s="71" t="str">
        <f t="shared" si="4330"/>
        <v>суббота</v>
      </c>
      <c s="71" t="str">
        <f>VLOOKUP(A138583,Подписчики!A:C,2,0)</f>
        <v>UTC+2</v>
      </c>
      <c s="71" t="str">
        <f t="shared" si="4331"/>
        <v>Калиниградское время</v>
      </c>
      <c s="71"/>
    </row>
    <row r="138584" spans="1:10" ht="15">
      <c r="A138584">
        <v>344439</v>
      </c>
      <c>
        <v>337711</v>
      </c>
      <c s="2">
        <v>44408.944362459544</v>
      </c>
      <c>
        <v>154256</v>
      </c>
      <c s="71">
        <v>7</v>
      </c>
      <c>
        <v>22</v>
      </c>
      <c s="71" t="str">
        <f t="shared" si="4330"/>
        <v>суббота</v>
      </c>
      <c s="71" t="str">
        <f>VLOOKUP(A138584,Подписчики!A:C,2,0)</f>
        <v>UTC+2</v>
      </c>
      <c s="71" t="str">
        <f t="shared" si="4331"/>
        <v>Калиниградское время</v>
      </c>
      <c s="71"/>
    </row>
    <row r="138585" spans="1:10" ht="15">
      <c r="A138585">
        <v>344439</v>
      </c>
      <c>
        <v>347135</v>
      </c>
      <c s="2">
        <v>44411.78902265372</v>
      </c>
      <c>
        <v>258219</v>
      </c>
      <c s="71">
        <v>3</v>
      </c>
      <c>
        <v>18</v>
      </c>
      <c s="71" t="str">
        <f t="shared" si="4330"/>
        <v>вторник</v>
      </c>
      <c s="71" t="str">
        <f>VLOOKUP(A138585,Подписчики!A:C,2,0)</f>
        <v>UTC+2</v>
      </c>
      <c s="71" t="str">
        <f t="shared" si="4331"/>
        <v>Калиниградское время</v>
      </c>
      <c s="71"/>
    </row>
    <row r="138586" spans="1:10" ht="15">
      <c r="A138586">
        <v>344439</v>
      </c>
      <c>
        <v>365801</v>
      </c>
      <c s="2">
        <v>44416.831093851128</v>
      </c>
      <c>
        <v>290149</v>
      </c>
      <c s="71">
        <v>1</v>
      </c>
      <c>
        <v>19</v>
      </c>
      <c s="71" t="str">
        <f t="shared" si="4330"/>
        <v>воскресенье</v>
      </c>
      <c s="71" t="str">
        <f>VLOOKUP(A138586,Подписчики!A:C,2,0)</f>
        <v>UTC+2</v>
      </c>
      <c s="71" t="str">
        <f t="shared" si="4331"/>
        <v>Калиниградское время</v>
      </c>
      <c s="71"/>
    </row>
    <row r="138587" spans="1:10" ht="15">
      <c r="A138587">
        <v>344439</v>
      </c>
      <c>
        <v>367975</v>
      </c>
      <c s="2">
        <v>44417.677372168284</v>
      </c>
      <c>
        <v>52293</v>
      </c>
      <c s="71">
        <v>2</v>
      </c>
      <c>
        <v>16</v>
      </c>
      <c s="71" t="str">
        <f t="shared" si="4330"/>
        <v>понедельник</v>
      </c>
      <c s="71" t="str">
        <f>VLOOKUP(A138587,Подписчики!A:C,2,0)</f>
        <v>UTC+2</v>
      </c>
      <c s="71" t="str">
        <f t="shared" si="4331"/>
        <v>Калиниградское время</v>
      </c>
      <c s="71"/>
    </row>
    <row r="138588" spans="1:10" ht="15">
      <c r="A138588">
        <v>344439</v>
      </c>
      <c>
        <v>370239</v>
      </c>
      <c s="2">
        <v>44418.67089967637</v>
      </c>
      <c>
        <v>130322</v>
      </c>
      <c s="71">
        <v>3</v>
      </c>
      <c>
        <v>16</v>
      </c>
      <c s="71" t="str">
        <f t="shared" si="4330"/>
        <v>вторник</v>
      </c>
      <c s="71" t="str">
        <f>VLOOKUP(A138588,Подписчики!A:C,2,0)</f>
        <v>UTC+2</v>
      </c>
      <c s="71" t="str">
        <f t="shared" si="4331"/>
        <v>Калиниградское время</v>
      </c>
      <c s="71"/>
    </row>
    <row r="138589" spans="1:10" ht="15">
      <c r="A138589">
        <v>344439</v>
      </c>
      <c>
        <v>372291</v>
      </c>
      <c s="2">
        <v>44419.475106796112</v>
      </c>
      <c>
        <v>347008</v>
      </c>
      <c s="71">
        <v>4</v>
      </c>
      <c>
        <v>11</v>
      </c>
      <c s="71" t="str">
        <f t="shared" si="4330"/>
        <v>среда</v>
      </c>
      <c s="71" t="str">
        <f>VLOOKUP(A138589,Подписчики!A:C,2,0)</f>
        <v>UTC+2</v>
      </c>
      <c s="71" t="str">
        <f t="shared" si="4331"/>
        <v>Калиниградское время</v>
      </c>
      <c s="71"/>
    </row>
    <row r="138590" spans="1:10" ht="15">
      <c r="A138590">
        <v>344439</v>
      </c>
      <c>
        <v>419149</v>
      </c>
      <c s="2">
        <v>44434.580284789641</v>
      </c>
      <c>
        <v>327968</v>
      </c>
      <c s="71">
        <v>5</v>
      </c>
      <c>
        <v>13</v>
      </c>
      <c s="71" t="str">
        <f t="shared" si="4330"/>
        <v>четверг</v>
      </c>
      <c s="71" t="str">
        <f>VLOOKUP(A138590,Подписчики!A:C,2,0)</f>
        <v>UTC+2</v>
      </c>
      <c s="71" t="str">
        <f t="shared" si="4331"/>
        <v>Калиниградское время</v>
      </c>
      <c s="71"/>
    </row>
    <row r="138591" spans="1:10" ht="15">
      <c r="A138591">
        <v>344459</v>
      </c>
      <c>
        <v>286406</v>
      </c>
      <c s="2">
        <v>44394.393666666663</v>
      </c>
      <c>
        <v>389883</v>
      </c>
      <c s="71">
        <v>7</v>
      </c>
      <c>
        <v>9</v>
      </c>
      <c s="71" t="str">
        <f t="shared" si="4330"/>
        <v>суббота</v>
      </c>
      <c s="71" t="str">
        <f>VLOOKUP(A138591,Подписчики!A:C,2,0)</f>
        <v>UTC+2</v>
      </c>
      <c s="71" t="str">
        <f t="shared" si="4331"/>
        <v>Калиниградское время</v>
      </c>
      <c s="71"/>
    </row>
    <row r="138592" spans="1:10" ht="15">
      <c r="A138592">
        <v>344459</v>
      </c>
      <c>
        <v>296788</v>
      </c>
      <c s="2">
        <v>44397.588375404528</v>
      </c>
      <c>
        <v>405774</v>
      </c>
      <c s="71">
        <v>3</v>
      </c>
      <c>
        <v>14</v>
      </c>
      <c s="71" t="str">
        <f t="shared" si="4330"/>
        <v>вторник</v>
      </c>
      <c s="71" t="str">
        <f>VLOOKUP(A138592,Подписчики!A:C,2,0)</f>
        <v>UTC+2</v>
      </c>
      <c s="71" t="str">
        <f t="shared" si="4331"/>
        <v>Калиниградское время</v>
      </c>
      <c s="71"/>
    </row>
    <row r="138593" spans="1:10" ht="15">
      <c r="A138593">
        <v>344459</v>
      </c>
      <c>
        <v>319342</v>
      </c>
      <c s="2">
        <v>44403.738860841419</v>
      </c>
      <c>
        <v>201884</v>
      </c>
      <c s="71">
        <v>2</v>
      </c>
      <c>
        <v>17</v>
      </c>
      <c s="71" t="str">
        <f t="shared" si="4330"/>
        <v>понедельник</v>
      </c>
      <c s="71" t="str">
        <f>VLOOKUP(A138593,Подписчики!A:C,2,0)</f>
        <v>UTC+2</v>
      </c>
      <c s="71" t="str">
        <f t="shared" si="4331"/>
        <v>Калиниградское время</v>
      </c>
      <c s="71"/>
    </row>
    <row r="138594" spans="1:10" ht="15">
      <c r="A138594">
        <v>344459</v>
      </c>
      <c>
        <v>329914</v>
      </c>
      <c s="2">
        <v>44407.619119741095</v>
      </c>
      <c>
        <v>280682</v>
      </c>
      <c s="71">
        <v>6</v>
      </c>
      <c>
        <v>14</v>
      </c>
      <c s="71" t="str">
        <f t="shared" si="4330"/>
        <v>пятница</v>
      </c>
      <c s="71" t="str">
        <f>VLOOKUP(A138594,Подписчики!A:C,2,0)</f>
        <v>UTC+2</v>
      </c>
      <c s="71" t="str">
        <f t="shared" si="4331"/>
        <v>Калиниградское время</v>
      </c>
      <c s="71"/>
    </row>
    <row r="138595" spans="1:10" ht="15">
      <c r="A138595">
        <v>344459</v>
      </c>
      <c>
        <v>333513</v>
      </c>
      <c s="2">
        <v>44408.172978911709</v>
      </c>
      <c>
        <v>206501</v>
      </c>
      <c s="71">
        <v>7</v>
      </c>
      <c>
        <v>4</v>
      </c>
      <c s="71" t="str">
        <f t="shared" si="4330"/>
        <v>суббота</v>
      </c>
      <c s="71" t="str">
        <f>VLOOKUP(A138595,Подписчики!A:C,2,0)</f>
        <v>UTC+2</v>
      </c>
      <c s="71" t="str">
        <f t="shared" si="4331"/>
        <v>Калиниградское время</v>
      </c>
      <c s="71"/>
    </row>
    <row r="138596" spans="1:10" ht="15">
      <c r="A138596">
        <v>344459</v>
      </c>
      <c>
        <v>340817</v>
      </c>
      <c s="2">
        <v>44409.706747642442</v>
      </c>
      <c>
        <v>367695</v>
      </c>
      <c s="71">
        <v>1</v>
      </c>
      <c>
        <v>16</v>
      </c>
      <c s="71" t="str">
        <f t="shared" si="4330"/>
        <v>воскресенье</v>
      </c>
      <c s="71" t="str">
        <f>VLOOKUP(A138596,Подписчики!A:C,2,0)</f>
        <v>UTC+2</v>
      </c>
      <c s="71" t="str">
        <f t="shared" si="4331"/>
        <v>Калиниградское время</v>
      </c>
      <c s="71"/>
    </row>
    <row r="138597" spans="1:10" ht="15">
      <c r="A138597">
        <v>344459</v>
      </c>
      <c>
        <v>397773</v>
      </c>
      <c s="2">
        <v>44427.696789644011</v>
      </c>
      <c>
        <v>78646</v>
      </c>
      <c s="71">
        <v>5</v>
      </c>
      <c>
        <v>16</v>
      </c>
      <c s="71" t="str">
        <f t="shared" si="4330"/>
        <v>четверг</v>
      </c>
      <c s="71" t="str">
        <f>VLOOKUP(A138597,Подписчики!A:C,2,0)</f>
        <v>UTC+2</v>
      </c>
      <c s="71" t="str">
        <f t="shared" si="4331"/>
        <v>Калиниградское время</v>
      </c>
      <c s="71"/>
    </row>
    <row r="138598" spans="1:10" ht="15">
      <c r="A138598">
        <v>344459</v>
      </c>
      <c>
        <v>400849</v>
      </c>
      <c s="2">
        <v>44428.684666666661</v>
      </c>
      <c>
        <v>397531</v>
      </c>
      <c s="71">
        <v>6</v>
      </c>
      <c>
        <v>16</v>
      </c>
      <c s="71" t="str">
        <f t="shared" si="4330"/>
        <v>пятница</v>
      </c>
      <c s="71" t="str">
        <f>VLOOKUP(A138598,Подписчики!A:C,2,0)</f>
        <v>UTC+2</v>
      </c>
      <c s="71" t="str">
        <f t="shared" si="4331"/>
        <v>Калиниградское время</v>
      </c>
      <c s="71"/>
    </row>
    <row r="138599" spans="1:10" ht="15">
      <c r="A138599">
        <v>344459</v>
      </c>
      <c>
        <v>408644</v>
      </c>
      <c s="2">
        <v>44430.542666666661</v>
      </c>
      <c>
        <v>238334</v>
      </c>
      <c s="71">
        <v>1</v>
      </c>
      <c>
        <v>13</v>
      </c>
      <c s="71" t="str">
        <f t="shared" si="4330"/>
        <v>воскресенье</v>
      </c>
      <c s="71" t="str">
        <f>VLOOKUP(A138599,Подписчики!A:C,2,0)</f>
        <v>UTC+2</v>
      </c>
      <c s="71" t="str">
        <f t="shared" si="4331"/>
        <v>Калиниградское время</v>
      </c>
      <c s="71"/>
    </row>
    <row r="138600" spans="1:10" ht="15">
      <c r="A138600">
        <v>344459</v>
      </c>
      <c>
        <v>422550</v>
      </c>
      <c s="2">
        <v>44436.584093752863</v>
      </c>
      <c>
        <v>423572</v>
      </c>
      <c s="71">
        <v>7</v>
      </c>
      <c>
        <v>14</v>
      </c>
      <c s="71" t="str">
        <f t="shared" si="4330"/>
        <v>суббота</v>
      </c>
      <c s="71" t="str">
        <f>VLOOKUP(A138600,Подписчики!A:C,2,0)</f>
        <v>UTC+2</v>
      </c>
      <c s="71" t="str">
        <f t="shared" si="4331"/>
        <v>Калиниградское время</v>
      </c>
      <c s="71"/>
    </row>
    <row r="138601" spans="1:10" ht="15">
      <c r="A138601">
        <v>344464</v>
      </c>
      <c>
        <v>114148</v>
      </c>
      <c s="2">
        <v>44344.79751779935</v>
      </c>
      <c>
        <v>411922</v>
      </c>
      <c s="71">
        <v>6</v>
      </c>
      <c>
        <v>19</v>
      </c>
      <c s="71" t="str">
        <f t="shared" si="4330"/>
        <v>пятница</v>
      </c>
      <c s="71" t="str">
        <f>VLOOKUP(A138601,Подписчики!A:C,2,0)</f>
        <v>UTC+3</v>
      </c>
      <c s="71" t="str">
        <f t="shared" si="4331"/>
        <v>Московское время</v>
      </c>
      <c s="71"/>
    </row>
    <row r="138602" spans="1:10" ht="15">
      <c r="A138602">
        <v>344464</v>
      </c>
      <c>
        <v>181376</v>
      </c>
      <c s="2">
        <v>44364.575834951458</v>
      </c>
      <c>
        <v>343491</v>
      </c>
      <c s="71">
        <v>5</v>
      </c>
      <c>
        <v>13</v>
      </c>
      <c s="71" t="str">
        <f t="shared" si="4330"/>
        <v>четверг</v>
      </c>
      <c s="71" t="str">
        <f>VLOOKUP(A138602,Подписчики!A:C,2,0)</f>
        <v>UTC+3</v>
      </c>
      <c s="71" t="str">
        <f t="shared" si="4331"/>
        <v>Московское время</v>
      </c>
      <c s="71"/>
    </row>
    <row r="138603" spans="1:10" ht="15">
      <c r="A138603">
        <v>344464</v>
      </c>
      <c>
        <v>185813</v>
      </c>
      <c s="2">
        <v>44365.687485436894</v>
      </c>
      <c>
        <v>250679</v>
      </c>
      <c s="71">
        <v>6</v>
      </c>
      <c>
        <v>16</v>
      </c>
      <c s="71" t="str">
        <f t="shared" si="4330"/>
        <v>пятница</v>
      </c>
      <c s="71" t="str">
        <f>VLOOKUP(A138603,Подписчики!A:C,2,0)</f>
        <v>UTC+3</v>
      </c>
      <c s="71" t="str">
        <f t="shared" si="4331"/>
        <v>Московское время</v>
      </c>
      <c s="71"/>
    </row>
    <row r="138604" spans="1:10" ht="15">
      <c r="A138604">
        <v>344464</v>
      </c>
      <c>
        <v>213971</v>
      </c>
      <c s="2">
        <v>44373.274880214849</v>
      </c>
      <c>
        <v>432277</v>
      </c>
      <c s="71">
        <v>7</v>
      </c>
      <c>
        <v>6</v>
      </c>
      <c s="71" t="str">
        <f t="shared" si="4330"/>
        <v>суббота</v>
      </c>
      <c s="71" t="str">
        <f>VLOOKUP(A138604,Подписчики!A:C,2,0)</f>
        <v>UTC+3</v>
      </c>
      <c s="71" t="str">
        <f t="shared" si="4331"/>
        <v>Московское время</v>
      </c>
      <c s="71"/>
    </row>
    <row r="138605" spans="1:10" ht="15">
      <c r="A138605">
        <v>344464</v>
      </c>
      <c>
        <v>235279</v>
      </c>
      <c s="2">
        <v>44379.540236245957</v>
      </c>
      <c>
        <v>301748</v>
      </c>
      <c s="71">
        <v>6</v>
      </c>
      <c>
        <v>12</v>
      </c>
      <c s="71" t="str">
        <f t="shared" si="4330"/>
        <v>пятница</v>
      </c>
      <c s="71" t="str">
        <f>VLOOKUP(A138605,Подписчики!A:C,2,0)</f>
        <v>UTC+3</v>
      </c>
      <c s="71" t="str">
        <f t="shared" si="4331"/>
        <v>Московское время</v>
      </c>
      <c s="71"/>
    </row>
    <row r="138606" spans="1:10" ht="15">
      <c r="A138606">
        <v>344464</v>
      </c>
      <c>
        <v>279206</v>
      </c>
      <c s="2">
        <v>44392.452857605174</v>
      </c>
      <c>
        <v>332857</v>
      </c>
      <c s="71">
        <v>5</v>
      </c>
      <c>
        <v>10</v>
      </c>
      <c s="71" t="str">
        <f t="shared" si="4330"/>
        <v>четверг</v>
      </c>
      <c s="71" t="str">
        <f>VLOOKUP(A138606,Подписчики!A:C,2,0)</f>
        <v>UTC+3</v>
      </c>
      <c s="71" t="str">
        <f t="shared" si="4331"/>
        <v>Московское время</v>
      </c>
      <c s="71"/>
    </row>
    <row r="138607" spans="1:10" ht="15">
      <c r="A138607">
        <v>344464</v>
      </c>
      <c>
        <v>287170</v>
      </c>
      <c s="2">
        <v>44394.583300271617</v>
      </c>
      <c>
        <v>349014</v>
      </c>
      <c s="71">
        <v>7</v>
      </c>
      <c>
        <v>13</v>
      </c>
      <c s="71" t="str">
        <f t="shared" si="4330"/>
        <v>суббота</v>
      </c>
      <c s="71" t="str">
        <f>VLOOKUP(A138607,Подписчики!A:C,2,0)</f>
        <v>UTC+3</v>
      </c>
      <c s="71" t="str">
        <f t="shared" si="4331"/>
        <v>Московское время</v>
      </c>
      <c s="71"/>
    </row>
    <row r="138608" spans="1:10" ht="15">
      <c r="A138608">
        <v>344464</v>
      </c>
      <c>
        <v>290105</v>
      </c>
      <c s="2">
        <v>44395.146000000001</v>
      </c>
      <c>
        <v>35426</v>
      </c>
      <c s="71">
        <v>1</v>
      </c>
      <c>
        <v>3</v>
      </c>
      <c s="71" t="str">
        <f t="shared" si="4330"/>
        <v>воскресенье</v>
      </c>
      <c s="71" t="str">
        <f>VLOOKUP(A138608,Подписчики!A:C,2,0)</f>
        <v>UTC+3</v>
      </c>
      <c s="71" t="str">
        <f t="shared" si="4331"/>
        <v>Московское время</v>
      </c>
      <c s="71"/>
    </row>
    <row r="138609" spans="1:10" ht="15">
      <c r="A138609">
        <v>344464</v>
      </c>
      <c>
        <v>351713</v>
      </c>
      <c s="2">
        <v>44413.656000000003</v>
      </c>
      <c>
        <v>242428</v>
      </c>
      <c s="71">
        <v>5</v>
      </c>
      <c>
        <v>15</v>
      </c>
      <c s="71" t="str">
        <f t="shared" si="4330"/>
        <v>четверг</v>
      </c>
      <c s="71" t="str">
        <f>VLOOKUP(A138609,Подписчики!A:C,2,0)</f>
        <v>UTC+3</v>
      </c>
      <c s="71" t="str">
        <f t="shared" si="4331"/>
        <v>Московское время</v>
      </c>
      <c s="71"/>
    </row>
    <row r="138610" spans="1:10" ht="15">
      <c r="A138610">
        <v>344464</v>
      </c>
      <c>
        <v>419841</v>
      </c>
      <c s="2">
        <v>44434.740883495142</v>
      </c>
      <c>
        <v>388328</v>
      </c>
      <c s="71">
        <v>5</v>
      </c>
      <c>
        <v>17</v>
      </c>
      <c s="71" t="str">
        <f t="shared" si="4330"/>
        <v>четверг</v>
      </c>
      <c s="71" t="str">
        <f>VLOOKUP(A138610,Подписчики!A:C,2,0)</f>
        <v>UTC+3</v>
      </c>
      <c s="71" t="str">
        <f t="shared" si="4331"/>
        <v>Московское время</v>
      </c>
      <c s="71"/>
    </row>
    <row r="138611" spans="1:10" ht="15">
      <c r="A138611">
        <v>344503</v>
      </c>
      <c>
        <v>9115</v>
      </c>
      <c s="2">
        <v>44299.706498381878</v>
      </c>
      <c>
        <v>439981</v>
      </c>
      <c s="71">
        <v>3</v>
      </c>
      <c>
        <v>16</v>
      </c>
      <c s="71" t="str">
        <f t="shared" si="4330"/>
        <v>вторник</v>
      </c>
      <c s="71" t="str">
        <f>VLOOKUP(A138611,Подписчики!A:C,2,0)</f>
        <v>UTC+2</v>
      </c>
      <c s="71" t="str">
        <f t="shared" si="4331"/>
        <v>Калиниградское время</v>
      </c>
      <c s="71"/>
    </row>
    <row r="138612" spans="1:10" ht="15">
      <c r="A138612">
        <v>344565</v>
      </c>
      <c>
        <v>4620</v>
      </c>
      <c s="2">
        <v>44290.964354380929</v>
      </c>
      <c>
        <v>411922</v>
      </c>
      <c s="71">
        <v>1</v>
      </c>
      <c>
        <v>23</v>
      </c>
      <c s="71" t="str">
        <f t="shared" si="4330"/>
        <v>воскресенье</v>
      </c>
      <c s="71" t="str">
        <f>VLOOKUP(A138612,Подписчики!A:C,2,0)</f>
        <v>UTC+3</v>
      </c>
      <c s="71" t="str">
        <f t="shared" si="4331"/>
        <v>Московское время</v>
      </c>
      <c s="71"/>
    </row>
    <row r="138613" spans="1:10" ht="15">
      <c r="A138613">
        <v>344565</v>
      </c>
      <c>
        <v>10393</v>
      </c>
      <c s="2">
        <v>44301.582307443365</v>
      </c>
      <c>
        <v>419144</v>
      </c>
      <c s="71">
        <v>5</v>
      </c>
      <c>
        <v>13</v>
      </c>
      <c s="71" t="str">
        <f t="shared" si="4330"/>
        <v>четверг</v>
      </c>
      <c s="71" t="str">
        <f>VLOOKUP(A138613,Подписчики!A:C,2,0)</f>
        <v>UTC+3</v>
      </c>
      <c s="71" t="str">
        <f t="shared" si="4331"/>
        <v>Московское время</v>
      </c>
      <c s="71"/>
    </row>
    <row r="138614" spans="1:10" ht="15">
      <c r="A138614">
        <v>344565</v>
      </c>
      <c>
        <v>13273</v>
      </c>
      <c s="2">
        <v>44303.685867313914</v>
      </c>
      <c>
        <v>289620</v>
      </c>
      <c s="71">
        <v>7</v>
      </c>
      <c>
        <v>16</v>
      </c>
      <c s="71" t="str">
        <f t="shared" si="4330"/>
        <v>суббота</v>
      </c>
      <c s="71" t="str">
        <f>VLOOKUP(A138614,Подписчики!A:C,2,0)</f>
        <v>UTC+3</v>
      </c>
      <c s="71" t="str">
        <f t="shared" si="4331"/>
        <v>Московское время</v>
      </c>
      <c s="71"/>
    </row>
    <row r="138615" spans="1:10" ht="15">
      <c r="A138615">
        <v>344615</v>
      </c>
      <c>
        <v>264403</v>
      </c>
      <c s="2">
        <v>44387.787000000004</v>
      </c>
      <c>
        <v>87268</v>
      </c>
      <c s="71">
        <v>7</v>
      </c>
      <c>
        <v>18</v>
      </c>
      <c s="71" t="str">
        <f t="shared" si="4330"/>
        <v>суббота</v>
      </c>
      <c s="71" t="str">
        <f>VLOOKUP(A138615,Подписчики!A:C,2,0)</f>
        <v>UTC+1</v>
      </c>
      <c s="71" t="str">
        <f t="shared" si="4331"/>
        <v>Центральноевропейское время</v>
      </c>
      <c s="71"/>
    </row>
    <row r="138616" spans="1:10" ht="15">
      <c r="A138616">
        <v>344615</v>
      </c>
      <c>
        <v>289301</v>
      </c>
      <c s="2">
        <v>44394.924540453074</v>
      </c>
      <c>
        <v>351192</v>
      </c>
      <c s="71">
        <v>7</v>
      </c>
      <c>
        <v>22</v>
      </c>
      <c s="71" t="str">
        <f t="shared" si="4330"/>
        <v>суббота</v>
      </c>
      <c s="71" t="str">
        <f>VLOOKUP(A138616,Подписчики!A:C,2,0)</f>
        <v>UTC+1</v>
      </c>
      <c s="71" t="str">
        <f t="shared" si="4331"/>
        <v>Центральноевропейское время</v>
      </c>
      <c s="71"/>
    </row>
    <row r="138617" spans="1:10" ht="15">
      <c r="A138617">
        <v>344615</v>
      </c>
      <c>
        <v>304562</v>
      </c>
      <c s="2">
        <v>44399.973084142395</v>
      </c>
      <c>
        <v>401945</v>
      </c>
      <c s="71">
        <v>5</v>
      </c>
      <c>
        <v>23</v>
      </c>
      <c s="71" t="str">
        <f t="shared" si="4330"/>
        <v>четверг</v>
      </c>
      <c s="71" t="str">
        <f>VLOOKUP(A138617,Подписчики!A:C,2,0)</f>
        <v>UTC+1</v>
      </c>
      <c s="71" t="str">
        <f t="shared" si="4331"/>
        <v>Центральноевропейское время</v>
      </c>
      <c s="71"/>
    </row>
    <row r="138618" spans="1:10" ht="15">
      <c r="A138618">
        <v>344615</v>
      </c>
      <c>
        <v>358035</v>
      </c>
      <c s="2">
        <v>44415.190008239995</v>
      </c>
      <c>
        <v>81554</v>
      </c>
      <c s="71">
        <v>7</v>
      </c>
      <c>
        <v>4</v>
      </c>
      <c s="71" t="str">
        <f t="shared" si="4330"/>
        <v>суббота</v>
      </c>
      <c s="71" t="str">
        <f>VLOOKUP(A138618,Подписчики!A:C,2,0)</f>
        <v>UTC+1</v>
      </c>
      <c s="71" t="str">
        <f t="shared" si="4331"/>
        <v>Центральноевропейское время</v>
      </c>
      <c s="71"/>
    </row>
    <row r="138619" spans="1:10" ht="15">
      <c r="A138619">
        <v>344615</v>
      </c>
      <c>
        <v>368589</v>
      </c>
      <c s="2">
        <v>44417.791854368937</v>
      </c>
      <c>
        <v>231227</v>
      </c>
      <c s="71">
        <v>2</v>
      </c>
      <c>
        <v>19</v>
      </c>
      <c s="71" t="str">
        <f t="shared" si="4330"/>
        <v>понедельник</v>
      </c>
      <c s="71" t="str">
        <f>VLOOKUP(A138619,Подписчики!A:C,2,0)</f>
        <v>UTC+1</v>
      </c>
      <c s="71" t="str">
        <f t="shared" si="4331"/>
        <v>Центральноевропейское время</v>
      </c>
      <c s="71"/>
    </row>
    <row r="138620" spans="1:10" ht="15">
      <c r="A138620">
        <v>344615</v>
      </c>
      <c>
        <v>411030</v>
      </c>
      <c s="2">
        <v>44430.921048615986</v>
      </c>
      <c>
        <v>49263</v>
      </c>
      <c s="71">
        <v>1</v>
      </c>
      <c>
        <v>22</v>
      </c>
      <c s="71" t="str">
        <f t="shared" si="4330"/>
        <v>воскресенье</v>
      </c>
      <c s="71" t="str">
        <f>VLOOKUP(A138620,Подписчики!A:C,2,0)</f>
        <v>UTC+1</v>
      </c>
      <c s="71" t="str">
        <f t="shared" si="4331"/>
        <v>Центральноевропейское время</v>
      </c>
      <c s="71"/>
    </row>
    <row r="138621" spans="1:10" ht="15">
      <c r="A138621">
        <v>344644</v>
      </c>
      <c>
        <v>326941</v>
      </c>
      <c s="2">
        <v>44406.566126213598</v>
      </c>
      <c>
        <v>388677</v>
      </c>
      <c s="71">
        <v>5</v>
      </c>
      <c>
        <v>13</v>
      </c>
      <c s="71" t="str">
        <f t="shared" si="4330"/>
        <v>четверг</v>
      </c>
      <c s="71" t="str">
        <f>VLOOKUP(A138621,Подписчики!A:C,2,0)</f>
        <v>UTC+7</v>
      </c>
      <c s="71" t="str">
        <f t="shared" si="4331"/>
        <v>Красноярское время</v>
      </c>
      <c s="71"/>
    </row>
    <row r="138622" spans="1:10" ht="15">
      <c r="A138622">
        <v>344661</v>
      </c>
      <c>
        <v>127358</v>
      </c>
      <c s="2">
        <v>44347.752666666667</v>
      </c>
      <c>
        <v>262773</v>
      </c>
      <c s="71">
        <v>2</v>
      </c>
      <c>
        <v>18</v>
      </c>
      <c s="71" t="str">
        <f t="shared" si="4330"/>
        <v>понедельник</v>
      </c>
      <c s="71" t="str">
        <f>VLOOKUP(A138622,Подписчики!A:C,2,0)</f>
        <v>UTC+2</v>
      </c>
      <c s="71" t="str">
        <f t="shared" si="4331"/>
        <v>Калиниградское время</v>
      </c>
      <c s="71"/>
    </row>
    <row r="138623" spans="1:10" ht="15">
      <c r="A138623">
        <v>344661</v>
      </c>
      <c>
        <v>145068</v>
      </c>
      <c s="2">
        <v>44353.437889967638</v>
      </c>
      <c>
        <v>250679</v>
      </c>
      <c s="71">
        <v>1</v>
      </c>
      <c>
        <v>10</v>
      </c>
      <c s="71" t="str">
        <f t="shared" si="4330"/>
        <v>воскресенье</v>
      </c>
      <c s="71" t="str">
        <f>VLOOKUP(A138623,Подписчики!A:C,2,0)</f>
        <v>UTC+2</v>
      </c>
      <c s="71" t="str">
        <f t="shared" si="4331"/>
        <v>Калиниградское время</v>
      </c>
      <c s="71"/>
    </row>
    <row r="138624" spans="1:10" ht="15">
      <c r="A138624">
        <v>344661</v>
      </c>
      <c>
        <v>178395</v>
      </c>
      <c s="2">
        <v>44363.439508090611</v>
      </c>
      <c>
        <v>129210</v>
      </c>
      <c s="71">
        <v>4</v>
      </c>
      <c>
        <v>10</v>
      </c>
      <c s="71" t="str">
        <f t="shared" si="4330"/>
        <v>среда</v>
      </c>
      <c s="71" t="str">
        <f>VLOOKUP(A138624,Подписчики!A:C,2,0)</f>
        <v>UTC+2</v>
      </c>
      <c s="71" t="str">
        <f t="shared" si="4331"/>
        <v>Калиниградское время</v>
      </c>
      <c s="71"/>
    </row>
    <row r="138625" spans="1:10" ht="15">
      <c r="A138625">
        <v>344661</v>
      </c>
      <c>
        <v>205315</v>
      </c>
      <c s="2">
        <v>44370.771223300966</v>
      </c>
      <c>
        <v>176645</v>
      </c>
      <c s="71">
        <v>4</v>
      </c>
      <c>
        <v>18</v>
      </c>
      <c s="71" t="str">
        <f t="shared" si="4330"/>
        <v>среда</v>
      </c>
      <c s="71" t="str">
        <f>VLOOKUP(A138625,Подписчики!A:C,2,0)</f>
        <v>UTC+2</v>
      </c>
      <c s="71" t="str">
        <f t="shared" si="4331"/>
        <v>Калиниградское время</v>
      </c>
      <c s="71"/>
    </row>
    <row r="138626" spans="1:10" ht="15">
      <c r="A138626">
        <v>344661</v>
      </c>
      <c>
        <v>210678</v>
      </c>
      <c s="2">
        <v>44372.578666666661</v>
      </c>
      <c>
        <v>411922</v>
      </c>
      <c s="71">
        <v>6</v>
      </c>
      <c>
        <v>13</v>
      </c>
      <c s="71" t="str">
        <f t="shared" si="4330"/>
        <v>пятница</v>
      </c>
      <c s="71" t="str">
        <f>VLOOKUP(A138626,Подписчики!A:C,2,0)</f>
        <v>UTC+2</v>
      </c>
      <c s="71" t="str">
        <f t="shared" si="4331"/>
        <v>Калиниградское время</v>
      </c>
      <c s="71"/>
    </row>
    <row r="138627" spans="1:10" ht="15">
      <c r="A138627">
        <v>344661</v>
      </c>
      <c>
        <v>241947</v>
      </c>
      <c s="2">
        <v>44380.799066133608</v>
      </c>
      <c>
        <v>140573</v>
      </c>
      <c s="71">
        <v>7</v>
      </c>
      <c>
        <v>19</v>
      </c>
      <c s="71" t="str">
        <f t="shared" si="4332" ref="G138627:G138690">TEXT(C138627,"дддд")</f>
        <v>суббота</v>
      </c>
      <c s="71" t="str">
        <f>VLOOKUP(A138627,Подписчики!A:C,2,0)</f>
        <v>UTC+2</v>
      </c>
      <c s="71" t="str">
        <f t="shared" si="4333" ref="I138627:I138690">IF(H138627="UTC+1","Центральноевропейское время",IF(H138627="UTC+2","Калиниградское время",IF(H138627="UTC+3","Московское время",IF(H138627="UTC+4","Самарское время",IF(H138627="UTC+5","Екатеринбургское время",IF(H138627="UTC+6","Омское время",IF(H138627="UTC+7","Красноярское время",IF(H138627="UTC+8","Иркутское время",IF(H138627="UTC+9","Якутское время",IF(H138627="UTC+10","Владивостокское время",IF(H138627="UTC+11","Магаданское время",IF(H138627="UTC+12","Камчатское время",IF(H138627="UTC+0","Запределами России",IF(H138627="UTC-1","Запределами России",IF(H138627="UTC-2","Запределами России",IF(H138627="UTC-3","Запределами России",IF(H138627="UTC-4","Запределами России",IF(H138627="UTC-5","Запределами России",IF(H138627="UTC-6","Запределами России",IF(H138627="UTC-7","Запределами России",IF(H138627="UTC-8","Запределами России",IF(H138627="UTC-9","Запределами России",0))))))))))))))))))))))</f>
        <v>Калиниградское время</v>
      </c>
      <c s="71"/>
    </row>
    <row r="138628" spans="1:10" ht="15">
      <c r="A138628">
        <v>344661</v>
      </c>
      <c>
        <v>269119</v>
      </c>
      <c s="2">
        <v>44388.856807153541</v>
      </c>
      <c>
        <v>396686</v>
      </c>
      <c s="71">
        <v>1</v>
      </c>
      <c>
        <v>20</v>
      </c>
      <c s="71" t="str">
        <f t="shared" si="4332"/>
        <v>воскресенье</v>
      </c>
      <c s="71" t="str">
        <f>VLOOKUP(A138628,Подписчики!A:C,2,0)</f>
        <v>UTC+2</v>
      </c>
      <c s="71" t="str">
        <f t="shared" si="4333"/>
        <v>Калиниградское время</v>
      </c>
      <c s="71"/>
    </row>
    <row r="138629" spans="1:10" ht="15">
      <c r="A138629">
        <v>344661</v>
      </c>
      <c>
        <v>324839</v>
      </c>
      <c s="2">
        <v>44405.717825242718</v>
      </c>
      <c>
        <v>351192</v>
      </c>
      <c s="71">
        <v>4</v>
      </c>
      <c>
        <v>17</v>
      </c>
      <c s="71" t="str">
        <f t="shared" si="4332"/>
        <v>среда</v>
      </c>
      <c s="71" t="str">
        <f>VLOOKUP(A138629,Подписчики!A:C,2,0)</f>
        <v>UTC+2</v>
      </c>
      <c s="71" t="str">
        <f t="shared" si="4333"/>
        <v>Калиниградское время</v>
      </c>
      <c s="71"/>
    </row>
    <row r="138630" spans="1:10" ht="15">
      <c r="A138630">
        <v>344661</v>
      </c>
      <c>
        <v>352414</v>
      </c>
      <c s="2">
        <v>44413.790640776693</v>
      </c>
      <c>
        <v>436829</v>
      </c>
      <c s="71">
        <v>5</v>
      </c>
      <c>
        <v>18</v>
      </c>
      <c s="71" t="str">
        <f t="shared" si="4332"/>
        <v>четверг</v>
      </c>
      <c s="71" t="str">
        <f>VLOOKUP(A138630,Подписчики!A:C,2,0)</f>
        <v>UTC+2</v>
      </c>
      <c s="71" t="str">
        <f t="shared" si="4333"/>
        <v>Калиниградское время</v>
      </c>
      <c s="71"/>
    </row>
    <row r="138631" spans="1:10" ht="15">
      <c r="A138631">
        <v>344661</v>
      </c>
      <c>
        <v>360193</v>
      </c>
      <c s="2">
        <v>44415.677372168284</v>
      </c>
      <c>
        <v>214373</v>
      </c>
      <c s="71">
        <v>7</v>
      </c>
      <c>
        <v>16</v>
      </c>
      <c s="71" t="str">
        <f t="shared" si="4332"/>
        <v>суббота</v>
      </c>
      <c s="71" t="str">
        <f>VLOOKUP(A138631,Подписчики!A:C,2,0)</f>
        <v>UTC+2</v>
      </c>
      <c s="71" t="str">
        <f t="shared" si="4333"/>
        <v>Калиниградское время</v>
      </c>
      <c s="71"/>
    </row>
    <row r="138632" spans="1:10" ht="15">
      <c r="A138632">
        <v>344661</v>
      </c>
      <c>
        <v>376045</v>
      </c>
      <c s="2">
        <v>44420.743715210352</v>
      </c>
      <c>
        <v>463778</v>
      </c>
      <c s="71">
        <v>5</v>
      </c>
      <c>
        <v>17</v>
      </c>
      <c s="71" t="str">
        <f t="shared" si="4332"/>
        <v>четверг</v>
      </c>
      <c s="71" t="str">
        <f>VLOOKUP(A138632,Подписчики!A:C,2,0)</f>
        <v>UTC+2</v>
      </c>
      <c s="71" t="str">
        <f t="shared" si="4333"/>
        <v>Калиниградское время</v>
      </c>
      <c s="71"/>
    </row>
    <row r="138633" spans="1:10" ht="15">
      <c r="A138633">
        <v>344661</v>
      </c>
      <c>
        <v>395679</v>
      </c>
      <c s="2">
        <v>44426.76636893204</v>
      </c>
      <c>
        <v>223719</v>
      </c>
      <c s="71">
        <v>4</v>
      </c>
      <c>
        <v>18</v>
      </c>
      <c s="71" t="str">
        <f t="shared" si="4332"/>
        <v>среда</v>
      </c>
      <c s="71" t="str">
        <f>VLOOKUP(A138633,Подписчики!A:C,2,0)</f>
        <v>UTC+2</v>
      </c>
      <c s="71" t="str">
        <f t="shared" si="4333"/>
        <v>Калиниградское время</v>
      </c>
      <c s="71"/>
    </row>
    <row r="138634" spans="1:10" ht="15">
      <c r="A138634">
        <v>344661</v>
      </c>
      <c>
        <v>408880</v>
      </c>
      <c s="2">
        <v>44430.601666666662</v>
      </c>
      <c>
        <v>258219</v>
      </c>
      <c s="71">
        <v>1</v>
      </c>
      <c>
        <v>14</v>
      </c>
      <c s="71" t="str">
        <f t="shared" si="4332"/>
        <v>воскресенье</v>
      </c>
      <c s="71" t="str">
        <f>VLOOKUP(A138634,Подписчики!A:C,2,0)</f>
        <v>UTC+2</v>
      </c>
      <c s="71" t="str">
        <f t="shared" si="4333"/>
        <v>Калиниградское время</v>
      </c>
      <c s="71"/>
    </row>
    <row r="138635" spans="1:10" ht="15">
      <c r="A138635">
        <v>344665</v>
      </c>
      <c>
        <v>224361</v>
      </c>
      <c s="2">
        <v>44375.739999999998</v>
      </c>
      <c>
        <v>411845</v>
      </c>
      <c s="71">
        <v>2</v>
      </c>
      <c>
        <v>17</v>
      </c>
      <c s="71" t="str">
        <f t="shared" si="4332"/>
        <v>понедельник</v>
      </c>
      <c s="71" t="str">
        <f>VLOOKUP(A138635,Подписчики!A:C,2,0)</f>
        <v>UTC+0</v>
      </c>
      <c s="71" t="str">
        <f t="shared" si="4333"/>
        <v>Запределами России</v>
      </c>
      <c s="71"/>
    </row>
    <row r="138636" spans="1:10" ht="15">
      <c r="A138636">
        <v>344665</v>
      </c>
      <c>
        <v>246421</v>
      </c>
      <c s="2">
        <v>44381.88853721683</v>
      </c>
      <c>
        <v>182984</v>
      </c>
      <c s="71">
        <v>1</v>
      </c>
      <c>
        <v>21</v>
      </c>
      <c s="71" t="str">
        <f t="shared" si="4332"/>
        <v>воскресенье</v>
      </c>
      <c s="71" t="str">
        <f>VLOOKUP(A138636,Подписчики!A:C,2,0)</f>
        <v>UTC+0</v>
      </c>
      <c s="71" t="str">
        <f t="shared" si="4333"/>
        <v>Запределами России</v>
      </c>
      <c s="71"/>
    </row>
    <row r="138637" spans="1:10" ht="15">
      <c r="A138637">
        <v>344665</v>
      </c>
      <c>
        <v>255410</v>
      </c>
      <c s="2">
        <v>44385.695980582524</v>
      </c>
      <c>
        <v>192331</v>
      </c>
      <c s="71">
        <v>5</v>
      </c>
      <c>
        <v>16</v>
      </c>
      <c s="71" t="str">
        <f t="shared" si="4332"/>
        <v>четверг</v>
      </c>
      <c s="71" t="str">
        <f>VLOOKUP(A138637,Подписчики!A:C,2,0)</f>
        <v>UTC+0</v>
      </c>
      <c s="71" t="str">
        <f t="shared" si="4333"/>
        <v>Запределами России</v>
      </c>
      <c s="71"/>
    </row>
    <row r="138638" spans="1:10" ht="15">
      <c r="A138638">
        <v>344665</v>
      </c>
      <c>
        <v>347050</v>
      </c>
      <c s="2">
        <v>44411.77041423948</v>
      </c>
      <c>
        <v>230507</v>
      </c>
      <c s="71">
        <v>3</v>
      </c>
      <c>
        <v>18</v>
      </c>
      <c s="71" t="str">
        <f t="shared" si="4332"/>
        <v>вторник</v>
      </c>
      <c s="71" t="str">
        <f>VLOOKUP(A138638,Подписчики!A:C,2,0)</f>
        <v>UTC+0</v>
      </c>
      <c s="71" t="str">
        <f t="shared" si="4333"/>
        <v>Запределами России</v>
      </c>
      <c s="71"/>
    </row>
    <row r="138639" spans="1:10" ht="15">
      <c r="A138639">
        <v>344665</v>
      </c>
      <c>
        <v>349067</v>
      </c>
      <c s="2">
        <v>44412.704071197411</v>
      </c>
      <c>
        <v>242428</v>
      </c>
      <c s="71">
        <v>4</v>
      </c>
      <c>
        <v>16</v>
      </c>
      <c s="71" t="str">
        <f t="shared" si="4332"/>
        <v>среда</v>
      </c>
      <c s="71" t="str">
        <f>VLOOKUP(A138639,Подписчики!A:C,2,0)</f>
        <v>UTC+0</v>
      </c>
      <c s="71" t="str">
        <f t="shared" si="4333"/>
        <v>Запределами России</v>
      </c>
      <c s="71"/>
    </row>
    <row r="138640" spans="1:10" ht="15">
      <c r="A138640">
        <v>344665</v>
      </c>
      <c>
        <v>350285</v>
      </c>
      <c s="2">
        <v>44412.839993527508</v>
      </c>
      <c>
        <v>472712</v>
      </c>
      <c s="71">
        <v>4</v>
      </c>
      <c>
        <v>20</v>
      </c>
      <c s="71" t="str">
        <f t="shared" si="4332"/>
        <v>среда</v>
      </c>
      <c s="71" t="str">
        <f>VLOOKUP(A138640,Подписчики!A:C,2,0)</f>
        <v>UTC+0</v>
      </c>
      <c s="71" t="str">
        <f t="shared" si="4333"/>
        <v>Запределами России</v>
      </c>
      <c s="71"/>
    </row>
    <row r="138641" spans="1:10" ht="15">
      <c r="A138641">
        <v>344665</v>
      </c>
      <c>
        <v>364727</v>
      </c>
      <c s="2">
        <v>44416.670090614884</v>
      </c>
      <c>
        <v>404226</v>
      </c>
      <c s="71">
        <v>1</v>
      </c>
      <c>
        <v>16</v>
      </c>
      <c s="71" t="str">
        <f t="shared" si="4332"/>
        <v>воскресенье</v>
      </c>
      <c s="71" t="str">
        <f>VLOOKUP(A138641,Подписчики!A:C,2,0)</f>
        <v>UTC+0</v>
      </c>
      <c s="71" t="str">
        <f t="shared" si="4333"/>
        <v>Запределами России</v>
      </c>
      <c s="71"/>
    </row>
    <row r="138642" spans="1:10" ht="15">
      <c r="A138642">
        <v>344665</v>
      </c>
      <c>
        <v>401903</v>
      </c>
      <c s="2">
        <v>44428.78497734628</v>
      </c>
      <c>
        <v>63666</v>
      </c>
      <c s="71">
        <v>6</v>
      </c>
      <c>
        <v>18</v>
      </c>
      <c s="71" t="str">
        <f t="shared" si="4332"/>
        <v>пятница</v>
      </c>
      <c s="71" t="str">
        <f>VLOOKUP(A138642,Подписчики!A:C,2,0)</f>
        <v>UTC+0</v>
      </c>
      <c s="71" t="str">
        <f t="shared" si="4333"/>
        <v>Запределами России</v>
      </c>
      <c s="71"/>
    </row>
    <row r="138643" spans="1:10" ht="15">
      <c r="A138643">
        <v>344681</v>
      </c>
      <c>
        <v>101249</v>
      </c>
      <c s="2">
        <v>44340.599297734632</v>
      </c>
      <c>
        <v>112456</v>
      </c>
      <c s="71">
        <v>2</v>
      </c>
      <c>
        <v>14</v>
      </c>
      <c s="71" t="str">
        <f t="shared" si="4332"/>
        <v>понедельник</v>
      </c>
      <c s="71" t="str">
        <f>VLOOKUP(A138643,Подписчики!A:C,2,0)</f>
        <v>UTC+1</v>
      </c>
      <c s="71" t="str">
        <f t="shared" si="4333"/>
        <v>Центральноевропейское время</v>
      </c>
      <c s="71"/>
    </row>
    <row r="138644" spans="1:10" ht="15">
      <c r="A138644">
        <v>344681</v>
      </c>
      <c>
        <v>115017</v>
      </c>
      <c s="2">
        <v>44344.911595469261</v>
      </c>
      <c>
        <v>182984</v>
      </c>
      <c s="71">
        <v>6</v>
      </c>
      <c>
        <v>21</v>
      </c>
      <c s="71" t="str">
        <f t="shared" si="4332"/>
        <v>пятница</v>
      </c>
      <c s="71" t="str">
        <f>VLOOKUP(A138644,Подписчики!A:C,2,0)</f>
        <v>UTC+1</v>
      </c>
      <c s="71" t="str">
        <f t="shared" si="4333"/>
        <v>Центральноевропейское время</v>
      </c>
      <c s="71"/>
    </row>
    <row r="138645" spans="1:10" ht="15">
      <c r="A138645">
        <v>344681</v>
      </c>
      <c>
        <v>149715</v>
      </c>
      <c s="2">
        <v>44354.817744336571</v>
      </c>
      <c>
        <v>411922</v>
      </c>
      <c s="71">
        <v>2</v>
      </c>
      <c>
        <v>19</v>
      </c>
      <c s="71" t="str">
        <f t="shared" si="4332"/>
        <v>понедельник</v>
      </c>
      <c s="71" t="str">
        <f>VLOOKUP(A138645,Подписчики!A:C,2,0)</f>
        <v>UTC+1</v>
      </c>
      <c s="71" t="str">
        <f t="shared" si="4333"/>
        <v>Центральноевропейское время</v>
      </c>
      <c s="71"/>
    </row>
    <row r="138646" spans="1:10" ht="15">
      <c r="A138646">
        <v>344681</v>
      </c>
      <c>
        <v>153684</v>
      </c>
      <c s="2">
        <v>44356.446333333333</v>
      </c>
      <c>
        <v>347008</v>
      </c>
      <c s="71">
        <v>4</v>
      </c>
      <c>
        <v>10</v>
      </c>
      <c s="71" t="str">
        <f t="shared" si="4332"/>
        <v>среда</v>
      </c>
      <c s="71" t="str">
        <f>VLOOKUP(A138646,Подписчики!A:C,2,0)</f>
        <v>UTC+1</v>
      </c>
      <c s="71" t="str">
        <f t="shared" si="4333"/>
        <v>Центральноевропейское время</v>
      </c>
      <c s="71"/>
    </row>
    <row r="138647" spans="1:10" ht="15">
      <c r="A138647">
        <v>344681</v>
      </c>
      <c>
        <v>173175</v>
      </c>
      <c s="2">
        <v>44361.094443365699</v>
      </c>
      <c>
        <v>118549</v>
      </c>
      <c s="71">
        <v>2</v>
      </c>
      <c>
        <v>2</v>
      </c>
      <c s="71" t="str">
        <f t="shared" si="4332"/>
        <v>понедельник</v>
      </c>
      <c s="71" t="str">
        <f>VLOOKUP(A138647,Подписчики!A:C,2,0)</f>
        <v>UTC+1</v>
      </c>
      <c s="71" t="str">
        <f t="shared" si="4333"/>
        <v>Центральноевропейское время</v>
      </c>
      <c s="71"/>
    </row>
    <row r="138648" spans="1:10" ht="15">
      <c r="A138648">
        <v>344681</v>
      </c>
      <c>
        <v>184512</v>
      </c>
      <c s="2">
        <v>44365.453666666668</v>
      </c>
      <c>
        <v>307093</v>
      </c>
      <c s="71">
        <v>6</v>
      </c>
      <c>
        <v>10</v>
      </c>
      <c s="71" t="str">
        <f t="shared" si="4332"/>
        <v>пятница</v>
      </c>
      <c s="71" t="str">
        <f>VLOOKUP(A138648,Подписчики!A:C,2,0)</f>
        <v>UTC+1</v>
      </c>
      <c s="71" t="str">
        <f t="shared" si="4333"/>
        <v>Центральноевропейское время</v>
      </c>
      <c s="71"/>
    </row>
    <row r="138649" spans="1:10" ht="15">
      <c r="A138649">
        <v>344681</v>
      </c>
      <c>
        <v>214206</v>
      </c>
      <c s="2">
        <v>44373.349333333339</v>
      </c>
      <c>
        <v>433247</v>
      </c>
      <c s="71">
        <v>7</v>
      </c>
      <c>
        <v>8</v>
      </c>
      <c s="71" t="str">
        <f t="shared" si="4332"/>
        <v>суббота</v>
      </c>
      <c s="71" t="str">
        <f>VLOOKUP(A138649,Подписчики!A:C,2,0)</f>
        <v>UTC+1</v>
      </c>
      <c s="71" t="str">
        <f t="shared" si="4333"/>
        <v>Центральноевропейское время</v>
      </c>
      <c s="71"/>
    </row>
    <row r="138650" spans="1:10" ht="15">
      <c r="A138650">
        <v>344681</v>
      </c>
      <c>
        <v>303640</v>
      </c>
      <c s="2">
        <v>44399.746546925569</v>
      </c>
      <c>
        <v>21760</v>
      </c>
      <c s="71">
        <v>5</v>
      </c>
      <c>
        <v>17</v>
      </c>
      <c s="71" t="str">
        <f t="shared" si="4332"/>
        <v>четверг</v>
      </c>
      <c s="71" t="str">
        <f>VLOOKUP(A138650,Подписчики!A:C,2,0)</f>
        <v>UTC+1</v>
      </c>
      <c s="71" t="str">
        <f t="shared" si="4333"/>
        <v>Центральноевропейское время</v>
      </c>
      <c s="71"/>
    </row>
    <row r="138651" spans="1:10" ht="15">
      <c r="A138651">
        <v>344681</v>
      </c>
      <c>
        <v>324217</v>
      </c>
      <c s="2">
        <v>44405.617097087379</v>
      </c>
      <c>
        <v>325852</v>
      </c>
      <c s="71">
        <v>4</v>
      </c>
      <c>
        <v>14</v>
      </c>
      <c s="71" t="str">
        <f t="shared" si="4332"/>
        <v>среда</v>
      </c>
      <c s="71" t="str">
        <f>VLOOKUP(A138651,Подписчики!A:C,2,0)</f>
        <v>UTC+1</v>
      </c>
      <c s="71" t="str">
        <f t="shared" si="4333"/>
        <v>Центральноевропейское время</v>
      </c>
      <c s="71"/>
    </row>
    <row r="138652" spans="1:10" ht="15">
      <c r="A138652">
        <v>344681</v>
      </c>
      <c>
        <v>354475</v>
      </c>
      <c s="2">
        <v>44414.558844660198</v>
      </c>
      <c>
        <v>351192</v>
      </c>
      <c s="71">
        <v>6</v>
      </c>
      <c>
        <v>13</v>
      </c>
      <c s="71" t="str">
        <f t="shared" si="4332"/>
        <v>пятница</v>
      </c>
      <c s="71" t="str">
        <f>VLOOKUP(A138652,Подписчики!A:C,2,0)</f>
        <v>UTC+1</v>
      </c>
      <c s="71" t="str">
        <f t="shared" si="4333"/>
        <v>Центральноевропейское время</v>
      </c>
      <c s="71"/>
    </row>
    <row r="138653" spans="1:10" ht="15">
      <c r="A138653">
        <v>344681</v>
      </c>
      <c>
        <v>379592</v>
      </c>
      <c s="2">
        <v>44421.795090614891</v>
      </c>
      <c>
        <v>18748</v>
      </c>
      <c s="71">
        <v>6</v>
      </c>
      <c>
        <v>19</v>
      </c>
      <c s="71" t="str">
        <f t="shared" si="4332"/>
        <v>пятница</v>
      </c>
      <c s="71" t="str">
        <f>VLOOKUP(A138653,Подписчики!A:C,2,0)</f>
        <v>UTC+1</v>
      </c>
      <c s="71" t="str">
        <f t="shared" si="4333"/>
        <v>Центральноевропейское время</v>
      </c>
      <c s="71"/>
    </row>
    <row r="138654" spans="1:10" ht="15">
      <c r="A138654">
        <v>344681</v>
      </c>
      <c>
        <v>402631</v>
      </c>
      <c s="2">
        <v>44428.89703236246</v>
      </c>
      <c>
        <v>392434</v>
      </c>
      <c s="71">
        <v>6</v>
      </c>
      <c>
        <v>21</v>
      </c>
      <c s="71" t="str">
        <f t="shared" si="4332"/>
        <v>пятница</v>
      </c>
      <c s="71" t="str">
        <f>VLOOKUP(A138654,Подписчики!A:C,2,0)</f>
        <v>UTC+1</v>
      </c>
      <c s="71" t="str">
        <f t="shared" si="4333"/>
        <v>Центральноевропейское время</v>
      </c>
      <c s="71"/>
    </row>
    <row r="138655" spans="1:10" ht="15">
      <c r="A138655">
        <v>344686</v>
      </c>
      <c>
        <v>233038</v>
      </c>
      <c s="2">
        <v>44378.64581877023</v>
      </c>
      <c>
        <v>364699</v>
      </c>
      <c s="71">
        <v>5</v>
      </c>
      <c>
        <v>15</v>
      </c>
      <c s="71" t="str">
        <f t="shared" si="4332"/>
        <v>четверг</v>
      </c>
      <c s="71" t="str">
        <f>VLOOKUP(A138655,Подписчики!A:C,2,0)</f>
        <v>UTC+0</v>
      </c>
      <c s="71" t="str">
        <f t="shared" si="4333"/>
        <v>Запределами России</v>
      </c>
      <c s="71"/>
    </row>
    <row r="138656" spans="1:10" ht="15">
      <c r="A138656">
        <v>344686</v>
      </c>
      <c>
        <v>235849</v>
      </c>
      <c s="2">
        <v>44379.637728155343</v>
      </c>
      <c>
        <v>118549</v>
      </c>
      <c s="71">
        <v>6</v>
      </c>
      <c>
        <v>15</v>
      </c>
      <c s="71" t="str">
        <f t="shared" si="4332"/>
        <v>пятница</v>
      </c>
      <c s="71" t="str">
        <f>VLOOKUP(A138656,Подписчики!A:C,2,0)</f>
        <v>UTC+0</v>
      </c>
      <c s="71" t="str">
        <f t="shared" si="4333"/>
        <v>Запределами России</v>
      </c>
      <c s="71"/>
    </row>
    <row r="138657" spans="1:10" ht="15">
      <c r="A138657">
        <v>344686</v>
      </c>
      <c>
        <v>299098</v>
      </c>
      <c s="2">
        <v>44398.357000000004</v>
      </c>
      <c>
        <v>78646</v>
      </c>
      <c s="71">
        <v>4</v>
      </c>
      <c>
        <v>8</v>
      </c>
      <c s="71" t="str">
        <f t="shared" si="4332"/>
        <v>среда</v>
      </c>
      <c s="71" t="str">
        <f>VLOOKUP(A138657,Подписчики!A:C,2,0)</f>
        <v>UTC+0</v>
      </c>
      <c s="71" t="str">
        <f t="shared" si="4333"/>
        <v>Запределами России</v>
      </c>
      <c s="71"/>
    </row>
    <row r="138658" spans="1:10" ht="15">
      <c r="A138658">
        <v>344686</v>
      </c>
      <c>
        <v>312252</v>
      </c>
      <c s="2">
        <v>44401.852938511329</v>
      </c>
      <c>
        <v>123413</v>
      </c>
      <c s="71">
        <v>7</v>
      </c>
      <c>
        <v>20</v>
      </c>
      <c s="71" t="str">
        <f t="shared" si="4332"/>
        <v>суббота</v>
      </c>
      <c s="71" t="str">
        <f>VLOOKUP(A138658,Подписчики!A:C,2,0)</f>
        <v>UTC+0</v>
      </c>
      <c s="71" t="str">
        <f t="shared" si="4333"/>
        <v>Запределами России</v>
      </c>
      <c s="71"/>
    </row>
    <row r="138659" spans="1:10" ht="15">
      <c r="A138659">
        <v>344686</v>
      </c>
      <c>
        <v>332384</v>
      </c>
      <c s="2">
        <v>44407.882064724916</v>
      </c>
      <c>
        <v>411922</v>
      </c>
      <c s="71">
        <v>6</v>
      </c>
      <c>
        <v>21</v>
      </c>
      <c s="71" t="str">
        <f t="shared" si="4332"/>
        <v>пятница</v>
      </c>
      <c s="71" t="str">
        <f>VLOOKUP(A138659,Подписчики!A:C,2,0)</f>
        <v>UTC+0</v>
      </c>
      <c s="71" t="str">
        <f t="shared" si="4333"/>
        <v>Запределами России</v>
      </c>
      <c s="71"/>
    </row>
    <row r="138660" spans="1:10" ht="15">
      <c r="A138660">
        <v>344686</v>
      </c>
      <c>
        <v>383043</v>
      </c>
      <c s="2">
        <v>44422.639346278316</v>
      </c>
      <c>
        <v>441799</v>
      </c>
      <c s="71">
        <v>7</v>
      </c>
      <c>
        <v>15</v>
      </c>
      <c s="71" t="str">
        <f t="shared" si="4332"/>
        <v>суббота</v>
      </c>
      <c s="71" t="str">
        <f>VLOOKUP(A138660,Подписчики!A:C,2,0)</f>
        <v>UTC+0</v>
      </c>
      <c s="71" t="str">
        <f t="shared" si="4333"/>
        <v>Запределами России</v>
      </c>
      <c s="71"/>
    </row>
    <row r="138661" spans="1:10" ht="15">
      <c r="A138661">
        <v>344719</v>
      </c>
      <c>
        <v>25914</v>
      </c>
      <c s="2">
        <v>44311.267</v>
      </c>
      <c>
        <v>419184</v>
      </c>
      <c s="71">
        <v>1</v>
      </c>
      <c>
        <v>6</v>
      </c>
      <c s="71" t="str">
        <f t="shared" si="4332"/>
        <v>воскресенье</v>
      </c>
      <c s="71" t="str">
        <f>VLOOKUP(A138661,Подписчики!A:C,2,0)</f>
        <v>UTC+0</v>
      </c>
      <c s="71" t="str">
        <f t="shared" si="4333"/>
        <v>Запределами России</v>
      </c>
      <c s="71"/>
    </row>
    <row r="138662" spans="1:10" ht="15">
      <c r="A138662">
        <v>344719</v>
      </c>
      <c>
        <v>32318</v>
      </c>
      <c s="2">
        <v>44314.825430420715</v>
      </c>
      <c>
        <v>327968</v>
      </c>
      <c s="71">
        <v>4</v>
      </c>
      <c>
        <v>19</v>
      </c>
      <c s="71" t="str">
        <f t="shared" si="4332"/>
        <v>среда</v>
      </c>
      <c s="71" t="str">
        <f>VLOOKUP(A138662,Подписчики!A:C,2,0)</f>
        <v>UTC+0</v>
      </c>
      <c s="71" t="str">
        <f t="shared" si="4333"/>
        <v>Запределами России</v>
      </c>
      <c s="71"/>
    </row>
    <row r="138663" spans="1:10" ht="15">
      <c r="A138663">
        <v>344719</v>
      </c>
      <c>
        <v>49303</v>
      </c>
      <c s="2">
        <v>44321.867501618122</v>
      </c>
      <c>
        <v>389335</v>
      </c>
      <c s="71">
        <v>4</v>
      </c>
      <c>
        <v>20</v>
      </c>
      <c s="71" t="str">
        <f t="shared" si="4332"/>
        <v>среда</v>
      </c>
      <c s="71" t="str">
        <f>VLOOKUP(A138663,Подписчики!A:C,2,0)</f>
        <v>UTC+0</v>
      </c>
      <c s="71" t="str">
        <f t="shared" si="4333"/>
        <v>Запределами России</v>
      </c>
      <c s="71"/>
    </row>
    <row r="138664" spans="1:10" ht="15">
      <c r="A138664">
        <v>344719</v>
      </c>
      <c>
        <v>59970</v>
      </c>
      <c s="2">
        <v>44325.917000000001</v>
      </c>
      <c>
        <v>131859</v>
      </c>
      <c s="71">
        <v>1</v>
      </c>
      <c>
        <v>22</v>
      </c>
      <c s="71" t="str">
        <f t="shared" si="4332"/>
        <v>воскресенье</v>
      </c>
      <c s="71" t="str">
        <f>VLOOKUP(A138664,Подписчики!A:C,2,0)</f>
        <v>UTC+0</v>
      </c>
      <c s="71" t="str">
        <f t="shared" si="4333"/>
        <v>Запределами России</v>
      </c>
      <c s="71"/>
    </row>
    <row r="138665" spans="1:10" ht="15">
      <c r="A138665">
        <v>344719</v>
      </c>
      <c>
        <v>63794</v>
      </c>
      <c s="2">
        <v>44327.762323624593</v>
      </c>
      <c>
        <v>411922</v>
      </c>
      <c s="71">
        <v>3</v>
      </c>
      <c>
        <v>18</v>
      </c>
      <c s="71" t="str">
        <f t="shared" si="4332"/>
        <v>вторник</v>
      </c>
      <c s="71" t="str">
        <f>VLOOKUP(A138665,Подписчики!A:C,2,0)</f>
        <v>UTC+0</v>
      </c>
      <c s="71" t="str">
        <f t="shared" si="4333"/>
        <v>Запределами России</v>
      </c>
      <c s="71"/>
    </row>
    <row r="138666" spans="1:10" ht="15">
      <c r="A138666">
        <v>344719</v>
      </c>
      <c>
        <v>70625</v>
      </c>
      <c s="2">
        <v>44330.707999999999</v>
      </c>
      <c>
        <v>158978</v>
      </c>
      <c s="71">
        <v>6</v>
      </c>
      <c>
        <v>16</v>
      </c>
      <c s="71" t="str">
        <f t="shared" si="4332"/>
        <v>пятница</v>
      </c>
      <c s="71" t="str">
        <f>VLOOKUP(A138666,Подписчики!A:C,2,0)</f>
        <v>UTC+0</v>
      </c>
      <c s="71" t="str">
        <f t="shared" si="4333"/>
        <v>Запределами России</v>
      </c>
      <c s="71"/>
    </row>
    <row r="138667" spans="1:10" ht="15">
      <c r="A138667">
        <v>344719</v>
      </c>
      <c>
        <v>79397</v>
      </c>
      <c s="2">
        <v>44332.987242718445</v>
      </c>
      <c>
        <v>387595</v>
      </c>
      <c s="71">
        <v>1</v>
      </c>
      <c>
        <v>23</v>
      </c>
      <c s="71" t="str">
        <f t="shared" si="4332"/>
        <v>воскресенье</v>
      </c>
      <c s="71" t="str">
        <f>VLOOKUP(A138667,Подписчики!A:C,2,0)</f>
        <v>UTC+0</v>
      </c>
      <c s="71" t="str">
        <f t="shared" si="4333"/>
        <v>Запределами России</v>
      </c>
      <c s="71"/>
    </row>
    <row r="138668" spans="1:10" ht="15">
      <c r="A138668">
        <v>344724</v>
      </c>
      <c>
        <v>7630</v>
      </c>
      <c s="2">
        <v>44297.573812297735</v>
      </c>
      <c>
        <v>88863</v>
      </c>
      <c s="71">
        <v>1</v>
      </c>
      <c>
        <v>13</v>
      </c>
      <c s="71" t="str">
        <f t="shared" si="4332"/>
        <v>воскресенье</v>
      </c>
      <c s="71" t="str">
        <f>VLOOKUP(A138668,Подписчики!A:C,2,0)</f>
        <v>UTC+2</v>
      </c>
      <c s="71" t="str">
        <f t="shared" si="4333"/>
        <v>Калиниградское время</v>
      </c>
      <c s="71"/>
    </row>
    <row r="138669" spans="1:10" ht="15">
      <c r="A138669">
        <v>344724</v>
      </c>
      <c>
        <v>18683</v>
      </c>
      <c s="2">
        <v>44307.810058252428</v>
      </c>
      <c>
        <v>214179</v>
      </c>
      <c s="71">
        <v>4</v>
      </c>
      <c>
        <v>19</v>
      </c>
      <c s="71" t="str">
        <f t="shared" si="4332"/>
        <v>среда</v>
      </c>
      <c s="71" t="str">
        <f>VLOOKUP(A138669,Подписчики!A:C,2,0)</f>
        <v>UTC+2</v>
      </c>
      <c s="71" t="str">
        <f t="shared" si="4333"/>
        <v>Калиниградское время</v>
      </c>
      <c s="71"/>
    </row>
    <row r="138670" spans="1:10" ht="15">
      <c r="A138670">
        <v>344724</v>
      </c>
      <c>
        <v>21923</v>
      </c>
      <c s="2">
        <v>44309.856983818769</v>
      </c>
      <c>
        <v>458081</v>
      </c>
      <c s="71">
        <v>6</v>
      </c>
      <c>
        <v>20</v>
      </c>
      <c s="71" t="str">
        <f t="shared" si="4332"/>
        <v>пятница</v>
      </c>
      <c s="71" t="str">
        <f>VLOOKUP(A138670,Подписчики!A:C,2,0)</f>
        <v>UTC+2</v>
      </c>
      <c s="71" t="str">
        <f t="shared" si="4333"/>
        <v>Калиниградское время</v>
      </c>
      <c s="71"/>
    </row>
    <row r="138671" spans="1:10" ht="15">
      <c r="A138671">
        <v>344724</v>
      </c>
      <c>
        <v>28632</v>
      </c>
      <c s="2">
        <v>44312.65957281553</v>
      </c>
      <c>
        <v>250771</v>
      </c>
      <c s="71">
        <v>2</v>
      </c>
      <c>
        <v>15</v>
      </c>
      <c s="71" t="str">
        <f t="shared" si="4332"/>
        <v>понедельник</v>
      </c>
      <c s="71" t="str">
        <f>VLOOKUP(A138671,Подписчики!A:C,2,0)</f>
        <v>UTC+2</v>
      </c>
      <c s="71" t="str">
        <f t="shared" si="4333"/>
        <v>Калиниградское время</v>
      </c>
      <c s="71"/>
    </row>
    <row r="138672" spans="1:10" ht="15">
      <c r="A138672">
        <v>344724</v>
      </c>
      <c>
        <v>42828</v>
      </c>
      <c s="2">
        <v>44318.769605177993</v>
      </c>
      <c>
        <v>182841</v>
      </c>
      <c s="71">
        <v>1</v>
      </c>
      <c>
        <v>18</v>
      </c>
      <c s="71" t="str">
        <f t="shared" si="4332"/>
        <v>воскресенье</v>
      </c>
      <c s="71" t="str">
        <f>VLOOKUP(A138672,Подписчики!A:C,2,0)</f>
        <v>UTC+2</v>
      </c>
      <c s="71" t="str">
        <f t="shared" si="4333"/>
        <v>Калиниградское время</v>
      </c>
      <c s="71"/>
    </row>
    <row r="138673" spans="1:10" ht="15">
      <c r="A138673">
        <v>344724</v>
      </c>
      <c>
        <v>78205</v>
      </c>
      <c s="2">
        <v>44332.717825242718</v>
      </c>
      <c>
        <v>411922</v>
      </c>
      <c s="71">
        <v>1</v>
      </c>
      <c>
        <v>17</v>
      </c>
      <c s="71" t="str">
        <f t="shared" si="4332"/>
        <v>воскресенье</v>
      </c>
      <c s="71" t="str">
        <f>VLOOKUP(A138673,Подписчики!A:C,2,0)</f>
        <v>UTC+2</v>
      </c>
      <c s="71" t="str">
        <f t="shared" si="4333"/>
        <v>Калиниградское время</v>
      </c>
      <c s="71"/>
    </row>
    <row r="138674" spans="1:10" ht="15">
      <c r="A138674">
        <v>344724</v>
      </c>
      <c>
        <v>120915</v>
      </c>
      <c s="2">
        <v>44346.05197302164</v>
      </c>
      <c>
        <v>439981</v>
      </c>
      <c s="71">
        <v>1</v>
      </c>
      <c>
        <v>1</v>
      </c>
      <c s="71" t="str">
        <f t="shared" si="4332"/>
        <v>воскресенье</v>
      </c>
      <c s="71" t="str">
        <f>VLOOKUP(A138674,Подписчики!A:C,2,0)</f>
        <v>UTC+2</v>
      </c>
      <c s="71" t="str">
        <f t="shared" si="4333"/>
        <v>Калиниградское время</v>
      </c>
      <c s="71"/>
    </row>
    <row r="138675" spans="1:10" ht="15">
      <c r="A138675">
        <v>344724</v>
      </c>
      <c>
        <v>127560</v>
      </c>
      <c s="2">
        <v>44347.784168284787</v>
      </c>
      <c>
        <v>217497</v>
      </c>
      <c s="71">
        <v>2</v>
      </c>
      <c>
        <v>18</v>
      </c>
      <c s="71" t="str">
        <f t="shared" si="4332"/>
        <v>понедельник</v>
      </c>
      <c s="71" t="str">
        <f>VLOOKUP(A138675,Подписчики!A:C,2,0)</f>
        <v>UTC+2</v>
      </c>
      <c s="71" t="str">
        <f t="shared" si="4333"/>
        <v>Калиниградское время</v>
      </c>
      <c s="71"/>
    </row>
    <row r="138676" spans="1:10" ht="15">
      <c r="A138676">
        <v>344724</v>
      </c>
      <c>
        <v>129462</v>
      </c>
      <c s="2">
        <v>44348.687666666665</v>
      </c>
      <c>
        <v>179296</v>
      </c>
      <c s="71">
        <v>3</v>
      </c>
      <c>
        <v>16</v>
      </c>
      <c s="71" t="str">
        <f t="shared" si="4332"/>
        <v>вторник</v>
      </c>
      <c s="71" t="str">
        <f>VLOOKUP(A138676,Подписчики!A:C,2,0)</f>
        <v>UTC+2</v>
      </c>
      <c s="71" t="str">
        <f t="shared" si="4333"/>
        <v>Калиниградское время</v>
      </c>
      <c s="71"/>
    </row>
    <row r="138677" spans="1:10" ht="15">
      <c r="A138677">
        <v>344724</v>
      </c>
      <c>
        <v>131635</v>
      </c>
      <c s="2">
        <v>44349.593229773462</v>
      </c>
      <c>
        <v>118549</v>
      </c>
      <c s="71">
        <v>4</v>
      </c>
      <c>
        <v>14</v>
      </c>
      <c s="71" t="str">
        <f t="shared" si="4332"/>
        <v>среда</v>
      </c>
      <c s="71" t="str">
        <f>VLOOKUP(A138677,Подписчики!A:C,2,0)</f>
        <v>UTC+2</v>
      </c>
      <c s="71" t="str">
        <f t="shared" si="4333"/>
        <v>Калиниградское время</v>
      </c>
      <c s="71"/>
    </row>
    <row r="138678" spans="1:10" ht="15">
      <c r="A138678">
        <v>344724</v>
      </c>
      <c>
        <v>155227</v>
      </c>
      <c s="2">
        <v>44356.774459546927</v>
      </c>
      <c>
        <v>154256</v>
      </c>
      <c s="71">
        <v>4</v>
      </c>
      <c>
        <v>18</v>
      </c>
      <c s="71" t="str">
        <f t="shared" si="4332"/>
        <v>среда</v>
      </c>
      <c s="71" t="str">
        <f>VLOOKUP(A138678,Подписчики!A:C,2,0)</f>
        <v>UTC+2</v>
      </c>
      <c s="71" t="str">
        <f t="shared" si="4333"/>
        <v>Калиниградское время</v>
      </c>
      <c s="71"/>
    </row>
    <row r="138679" spans="1:10" ht="15">
      <c r="A138679">
        <v>344724</v>
      </c>
      <c>
        <v>195072</v>
      </c>
      <c s="2">
        <v>44367.656336569577</v>
      </c>
      <c>
        <v>405774</v>
      </c>
      <c s="71">
        <v>1</v>
      </c>
      <c>
        <v>15</v>
      </c>
      <c s="71" t="str">
        <f t="shared" si="4332"/>
        <v>воскресенье</v>
      </c>
      <c s="71" t="str">
        <f>VLOOKUP(A138679,Подписчики!A:C,2,0)</f>
        <v>UTC+2</v>
      </c>
      <c s="71" t="str">
        <f t="shared" si="4333"/>
        <v>Калиниградское время</v>
      </c>
      <c s="71"/>
    </row>
    <row r="138680" spans="1:10" ht="15">
      <c r="A138680">
        <v>344724</v>
      </c>
      <c>
        <v>234175</v>
      </c>
      <c s="2">
        <v>44378.844038834948</v>
      </c>
      <c>
        <v>451213</v>
      </c>
      <c s="71">
        <v>5</v>
      </c>
      <c>
        <v>20</v>
      </c>
      <c s="71" t="str">
        <f t="shared" si="4332"/>
        <v>четверг</v>
      </c>
      <c s="71" t="str">
        <f>VLOOKUP(A138680,Подписчики!A:C,2,0)</f>
        <v>UTC+2</v>
      </c>
      <c s="71" t="str">
        <f t="shared" si="4333"/>
        <v>Калиниградское время</v>
      </c>
      <c s="71"/>
    </row>
    <row r="138681" spans="1:10" ht="15">
      <c r="A138681">
        <v>344724</v>
      </c>
      <c>
        <v>257678</v>
      </c>
      <c s="2">
        <v>44386.552776699027</v>
      </c>
      <c>
        <v>320620</v>
      </c>
      <c s="71">
        <v>6</v>
      </c>
      <c>
        <v>13</v>
      </c>
      <c s="71" t="str">
        <f t="shared" si="4332"/>
        <v>пятница</v>
      </c>
      <c s="71" t="str">
        <f>VLOOKUP(A138681,Подписчики!A:C,2,0)</f>
        <v>UTC+2</v>
      </c>
      <c s="71" t="str">
        <f t="shared" si="4333"/>
        <v>Калиниградское время</v>
      </c>
      <c s="71"/>
    </row>
    <row r="138682" spans="1:10" ht="15">
      <c r="A138682">
        <v>344724</v>
      </c>
      <c>
        <v>284530</v>
      </c>
      <c s="2">
        <v>44393.856983818769</v>
      </c>
      <c>
        <v>147566</v>
      </c>
      <c s="71">
        <v>6</v>
      </c>
      <c>
        <v>20</v>
      </c>
      <c s="71" t="str">
        <f t="shared" si="4332"/>
        <v>пятница</v>
      </c>
      <c s="71" t="str">
        <f>VLOOKUP(A138682,Подписчики!A:C,2,0)</f>
        <v>UTC+2</v>
      </c>
      <c s="71" t="str">
        <f t="shared" si="4333"/>
        <v>Калиниградское время</v>
      </c>
      <c s="71"/>
    </row>
    <row r="138683" spans="1:10" ht="15">
      <c r="A138683">
        <v>344724</v>
      </c>
      <c>
        <v>293774</v>
      </c>
      <c s="2">
        <v>44396.539831715207</v>
      </c>
      <c>
        <v>150873</v>
      </c>
      <c s="71">
        <v>2</v>
      </c>
      <c>
        <v>12</v>
      </c>
      <c s="71" t="str">
        <f t="shared" si="4332"/>
        <v>понедельник</v>
      </c>
      <c s="71" t="str">
        <f>VLOOKUP(A138683,Подписчики!A:C,2,0)</f>
        <v>UTC+2</v>
      </c>
      <c s="71" t="str">
        <f t="shared" si="4333"/>
        <v>Калиниградское время</v>
      </c>
      <c s="71"/>
    </row>
    <row r="138684" spans="1:10" ht="15">
      <c r="A138684">
        <v>344724</v>
      </c>
      <c>
        <v>363710</v>
      </c>
      <c s="2">
        <v>44416.497760517799</v>
      </c>
      <c>
        <v>276866</v>
      </c>
      <c s="71">
        <v>1</v>
      </c>
      <c>
        <v>11</v>
      </c>
      <c s="71" t="str">
        <f t="shared" si="4332"/>
        <v>воскресенье</v>
      </c>
      <c s="71" t="str">
        <f>VLOOKUP(A138684,Подписчики!A:C,2,0)</f>
        <v>UTC+2</v>
      </c>
      <c s="71" t="str">
        <f t="shared" si="4333"/>
        <v>Калиниградское время</v>
      </c>
      <c s="71"/>
    </row>
    <row r="138685" spans="1:10" ht="15">
      <c r="A138685">
        <v>344724</v>
      </c>
      <c>
        <v>386624</v>
      </c>
      <c s="2">
        <v>44423.525268608413</v>
      </c>
      <c>
        <v>302552</v>
      </c>
      <c s="71">
        <v>1</v>
      </c>
      <c>
        <v>12</v>
      </c>
      <c s="71" t="str">
        <f t="shared" si="4332"/>
        <v>воскресенье</v>
      </c>
      <c s="71" t="str">
        <f>VLOOKUP(A138685,Подписчики!A:C,2,0)</f>
        <v>UTC+2</v>
      </c>
      <c s="71" t="str">
        <f t="shared" si="4333"/>
        <v>Калиниградское время</v>
      </c>
      <c s="71"/>
    </row>
    <row r="138686" spans="1:10" ht="15">
      <c r="A138686">
        <v>344724</v>
      </c>
      <c>
        <v>402231</v>
      </c>
      <c s="2">
        <v>44428.837566343042</v>
      </c>
      <c>
        <v>158978</v>
      </c>
      <c s="71">
        <v>6</v>
      </c>
      <c>
        <v>20</v>
      </c>
      <c s="71" t="str">
        <f t="shared" si="4332"/>
        <v>пятница</v>
      </c>
      <c s="71" t="str">
        <f>VLOOKUP(A138686,Подписчики!A:C,2,0)</f>
        <v>UTC+2</v>
      </c>
      <c s="71" t="str">
        <f t="shared" si="4333"/>
        <v>Калиниградское время</v>
      </c>
      <c s="71"/>
    </row>
    <row r="138687" spans="1:10" ht="15">
      <c r="A138687">
        <v>344802</v>
      </c>
      <c>
        <v>307846</v>
      </c>
      <c s="2">
        <v>44400.875592233009</v>
      </c>
      <c>
        <v>25268</v>
      </c>
      <c s="71">
        <v>6</v>
      </c>
      <c>
        <v>21</v>
      </c>
      <c s="71" t="str">
        <f t="shared" si="4332"/>
        <v>пятница</v>
      </c>
      <c s="71" t="str">
        <f>VLOOKUP(A138687,Подписчики!A:C,2,0)</f>
        <v>UTC-4</v>
      </c>
      <c s="71" t="str">
        <f t="shared" si="4333"/>
        <v>Запределами России</v>
      </c>
      <c s="71"/>
    </row>
    <row r="138688" spans="1:10" ht="15">
      <c r="A138688">
        <v>344802</v>
      </c>
      <c>
        <v>376915</v>
      </c>
      <c s="2">
        <v>44420.878828478963</v>
      </c>
      <c>
        <v>396686</v>
      </c>
      <c s="71">
        <v>5</v>
      </c>
      <c>
        <v>21</v>
      </c>
      <c s="71" t="str">
        <f t="shared" si="4332"/>
        <v>четверг</v>
      </c>
      <c s="71" t="str">
        <f>VLOOKUP(A138688,Подписчики!A:C,2,0)</f>
        <v>UTC-4</v>
      </c>
      <c s="71" t="str">
        <f t="shared" si="4333"/>
        <v>Запределами России</v>
      </c>
      <c s="71"/>
    </row>
    <row r="138689" spans="1:10" ht="15">
      <c r="A138689">
        <v>344802</v>
      </c>
      <c>
        <v>383033</v>
      </c>
      <c s="2">
        <v>44422.637728155336</v>
      </c>
      <c>
        <v>180017</v>
      </c>
      <c s="71">
        <v>7</v>
      </c>
      <c>
        <v>15</v>
      </c>
      <c s="71" t="str">
        <f t="shared" si="4332"/>
        <v>суббота</v>
      </c>
      <c s="71" t="str">
        <f>VLOOKUP(A138689,Подписчики!A:C,2,0)</f>
        <v>UTC-4</v>
      </c>
      <c s="71" t="str">
        <f t="shared" si="4333"/>
        <v>Запределами России</v>
      </c>
      <c s="71"/>
    </row>
    <row r="138690" spans="1:10" ht="15">
      <c r="A138690">
        <v>344802</v>
      </c>
      <c>
        <v>390230</v>
      </c>
      <c s="2">
        <v>44424.669666666661</v>
      </c>
      <c>
        <v>148630</v>
      </c>
      <c s="71">
        <v>2</v>
      </c>
      <c>
        <v>16</v>
      </c>
      <c s="71" t="str">
        <f t="shared" si="4332"/>
        <v>понедельник</v>
      </c>
      <c s="71" t="str">
        <f>VLOOKUP(A138690,Подписчики!A:C,2,0)</f>
        <v>UTC-4</v>
      </c>
      <c s="71" t="str">
        <f t="shared" si="4333"/>
        <v>Запределами России</v>
      </c>
      <c s="71"/>
    </row>
    <row r="138691" spans="1:10" ht="15">
      <c r="A138691">
        <v>344802</v>
      </c>
      <c>
        <v>390920</v>
      </c>
      <c s="2">
        <v>44424.804394822007</v>
      </c>
      <c>
        <v>202914</v>
      </c>
      <c s="71">
        <v>2</v>
      </c>
      <c>
        <v>19</v>
      </c>
      <c s="71" t="str">
        <f t="shared" si="4334" ref="G138691:G138754">TEXT(C138691,"дддд")</f>
        <v>понедельник</v>
      </c>
      <c s="71" t="str">
        <f>VLOOKUP(A138691,Подписчики!A:C,2,0)</f>
        <v>UTC-4</v>
      </c>
      <c s="71" t="str">
        <f t="shared" si="4335" ref="I138691:I138754">IF(H138691="UTC+1","Центральноевропейское время",IF(H138691="UTC+2","Калиниградское время",IF(H138691="UTC+3","Московское время",IF(H138691="UTC+4","Самарское время",IF(H138691="UTC+5","Екатеринбургское время",IF(H138691="UTC+6","Омское время",IF(H138691="UTC+7","Красноярское время",IF(H138691="UTC+8","Иркутское время",IF(H138691="UTC+9","Якутское время",IF(H138691="UTC+10","Владивостокское время",IF(H138691="UTC+11","Магаданское время",IF(H138691="UTC+12","Камчатское время",IF(H138691="UTC+0","Запределами России",IF(H138691="UTC-1","Запределами России",IF(H138691="UTC-2","Запределами России",IF(H138691="UTC-3","Запределами России",IF(H138691="UTC-4","Запределами России",IF(H138691="UTC-5","Запределами России",IF(H138691="UTC-6","Запределами России",IF(H138691="UTC-7","Запределами России",IF(H138691="UTC-8","Запределами России",IF(H138691="UTC-9","Запределами России",0))))))))))))))))))))))</f>
        <v>Запределами России</v>
      </c>
      <c s="71"/>
    </row>
    <row r="138692" spans="1:10" ht="15">
      <c r="A138692">
        <v>344802</v>
      </c>
      <c>
        <v>406942</v>
      </c>
      <c s="2">
        <v>44429.943553398058</v>
      </c>
      <c>
        <v>347393</v>
      </c>
      <c s="71">
        <v>7</v>
      </c>
      <c>
        <v>22</v>
      </c>
      <c s="71" t="str">
        <f t="shared" si="4334"/>
        <v>суббота</v>
      </c>
      <c s="71" t="str">
        <f>VLOOKUP(A138692,Подписчики!A:C,2,0)</f>
        <v>UTC-4</v>
      </c>
      <c s="71" t="str">
        <f t="shared" si="4335"/>
        <v>Запределами России</v>
      </c>
      <c s="71"/>
    </row>
    <row r="138693" spans="1:10" ht="15">
      <c r="A138693">
        <v>344802</v>
      </c>
      <c>
        <v>410740</v>
      </c>
      <c s="2">
        <v>44430.869119741095</v>
      </c>
      <c>
        <v>270383</v>
      </c>
      <c s="71">
        <v>1</v>
      </c>
      <c>
        <v>20</v>
      </c>
      <c s="71" t="str">
        <f t="shared" si="4334"/>
        <v>воскресенье</v>
      </c>
      <c s="71" t="str">
        <f>VLOOKUP(A138693,Подписчики!A:C,2,0)</f>
        <v>UTC-4</v>
      </c>
      <c s="71" t="str">
        <f t="shared" si="4335"/>
        <v>Запределами России</v>
      </c>
      <c s="71"/>
    </row>
    <row r="138694" spans="1:10" ht="15">
      <c r="A138694">
        <v>344802</v>
      </c>
      <c>
        <v>423369</v>
      </c>
      <c s="2">
        <v>44437.03680532243</v>
      </c>
      <c>
        <v>5151</v>
      </c>
      <c s="71">
        <v>1</v>
      </c>
      <c>
        <v>0</v>
      </c>
      <c s="71" t="str">
        <f t="shared" si="4334"/>
        <v>воскресенье</v>
      </c>
      <c s="71" t="str">
        <f>VLOOKUP(A138694,Подписчики!A:C,2,0)</f>
        <v>UTC-4</v>
      </c>
      <c s="71" t="str">
        <f t="shared" si="4335"/>
        <v>Запределами России</v>
      </c>
      <c s="71"/>
    </row>
    <row r="138695" spans="1:10" ht="15">
      <c r="A138695">
        <v>344827</v>
      </c>
      <c>
        <v>13375</v>
      </c>
      <c s="2">
        <v>44303.720656957928</v>
      </c>
      <c>
        <v>344776</v>
      </c>
      <c s="71">
        <v>7</v>
      </c>
      <c>
        <v>17</v>
      </c>
      <c s="71" t="str">
        <f t="shared" si="4334"/>
        <v>суббота</v>
      </c>
      <c s="71" t="str">
        <f>VLOOKUP(A138695,Подписчики!A:C,2,0)</f>
        <v>UTC+1</v>
      </c>
      <c s="71" t="str">
        <f t="shared" si="4335"/>
        <v>Центральноевропейское время</v>
      </c>
      <c s="71"/>
    </row>
    <row r="138696" spans="1:10" ht="15">
      <c r="A138696">
        <v>344827</v>
      </c>
      <c>
        <v>37120</v>
      </c>
      <c s="2">
        <v>44316.78214563107</v>
      </c>
      <c>
        <v>180863</v>
      </c>
      <c s="71">
        <v>6</v>
      </c>
      <c>
        <v>18</v>
      </c>
      <c s="71" t="str">
        <f t="shared" si="4334"/>
        <v>пятница</v>
      </c>
      <c s="71" t="str">
        <f>VLOOKUP(A138696,Подписчики!A:C,2,0)</f>
        <v>UTC+1</v>
      </c>
      <c s="71" t="str">
        <f t="shared" si="4335"/>
        <v>Центральноевропейское время</v>
      </c>
      <c s="71"/>
    </row>
    <row r="138697" spans="1:10" ht="15">
      <c r="A138697">
        <v>344827</v>
      </c>
      <c>
        <v>41639</v>
      </c>
      <c s="2">
        <v>44318.490883495149</v>
      </c>
      <c>
        <v>155428</v>
      </c>
      <c s="71">
        <v>1</v>
      </c>
      <c>
        <v>11</v>
      </c>
      <c s="71" t="str">
        <f t="shared" si="4334"/>
        <v>воскресенье</v>
      </c>
      <c s="71" t="str">
        <f>VLOOKUP(A138697,Подписчики!A:C,2,0)</f>
        <v>UTC+1</v>
      </c>
      <c s="71" t="str">
        <f t="shared" si="4335"/>
        <v>Центральноевропейское время</v>
      </c>
      <c s="71"/>
    </row>
    <row r="138698" spans="1:10" ht="15">
      <c r="A138698">
        <v>344827</v>
      </c>
      <c>
        <v>42225</v>
      </c>
      <c s="2">
        <v>44318.659168284794</v>
      </c>
      <c>
        <v>380039</v>
      </c>
      <c s="71">
        <v>1</v>
      </c>
      <c>
        <v>15</v>
      </c>
      <c s="71" t="str">
        <f t="shared" si="4334"/>
        <v>воскресенье</v>
      </c>
      <c s="71" t="str">
        <f>VLOOKUP(A138698,Подписчики!A:C,2,0)</f>
        <v>UTC+1</v>
      </c>
      <c s="71" t="str">
        <f t="shared" si="4335"/>
        <v>Центральноевропейское время</v>
      </c>
      <c s="71"/>
    </row>
    <row r="138699" spans="1:10" ht="15">
      <c r="A138699">
        <v>344827</v>
      </c>
      <c>
        <v>50686</v>
      </c>
      <c s="2">
        <v>44322.772436893203</v>
      </c>
      <c>
        <v>230507</v>
      </c>
      <c s="71">
        <v>5</v>
      </c>
      <c>
        <v>18</v>
      </c>
      <c s="71" t="str">
        <f t="shared" si="4334"/>
        <v>четверг</v>
      </c>
      <c s="71" t="str">
        <f>VLOOKUP(A138699,Подписчики!A:C,2,0)</f>
        <v>UTC+1</v>
      </c>
      <c s="71" t="str">
        <f t="shared" si="4335"/>
        <v>Центральноевропейское время</v>
      </c>
      <c s="71"/>
    </row>
    <row r="138700" spans="1:10" ht="15">
      <c r="A138700">
        <v>344827</v>
      </c>
      <c>
        <v>55923</v>
      </c>
      <c s="2">
        <v>44324.731528672142</v>
      </c>
      <c>
        <v>42705</v>
      </c>
      <c s="71">
        <v>7</v>
      </c>
      <c>
        <v>17</v>
      </c>
      <c s="71" t="str">
        <f t="shared" si="4334"/>
        <v>суббота</v>
      </c>
      <c s="71" t="str">
        <f>VLOOKUP(A138700,Подписчики!A:C,2,0)</f>
        <v>UTC+1</v>
      </c>
      <c s="71" t="str">
        <f t="shared" si="4335"/>
        <v>Центральноевропейское время</v>
      </c>
      <c s="71"/>
    </row>
    <row r="138701" spans="1:10" ht="15">
      <c r="A138701">
        <v>344827</v>
      </c>
      <c>
        <v>66460</v>
      </c>
      <c s="2">
        <v>44328.858197411006</v>
      </c>
      <c>
        <v>394819</v>
      </c>
      <c s="71">
        <v>4</v>
      </c>
      <c>
        <v>20</v>
      </c>
      <c s="71" t="str">
        <f t="shared" si="4334"/>
        <v>среда</v>
      </c>
      <c s="71" t="str">
        <f>VLOOKUP(A138701,Подписчики!A:C,2,0)</f>
        <v>UTC+1</v>
      </c>
      <c s="71" t="str">
        <f t="shared" si="4335"/>
        <v>Центральноевропейское время</v>
      </c>
      <c s="71"/>
    </row>
    <row r="138702" spans="1:10" ht="15">
      <c r="A138702">
        <v>344827</v>
      </c>
      <c>
        <v>68479</v>
      </c>
      <c s="2">
        <v>44329.842016181232</v>
      </c>
      <c>
        <v>397</v>
      </c>
      <c s="71">
        <v>5</v>
      </c>
      <c>
        <v>20</v>
      </c>
      <c s="71" t="str">
        <f t="shared" si="4334"/>
        <v>четверг</v>
      </c>
      <c s="71" t="str">
        <f>VLOOKUP(A138702,Подписчики!A:C,2,0)</f>
        <v>UTC+1</v>
      </c>
      <c s="71" t="str">
        <f t="shared" si="4335"/>
        <v>Центральноевропейское время</v>
      </c>
      <c s="71"/>
    </row>
    <row r="138703" spans="1:10" ht="15">
      <c r="A138703">
        <v>344827</v>
      </c>
      <c>
        <v>90061</v>
      </c>
      <c s="2">
        <v>44337.75949190939</v>
      </c>
      <c>
        <v>407796</v>
      </c>
      <c s="71">
        <v>6</v>
      </c>
      <c>
        <v>18</v>
      </c>
      <c s="71" t="str">
        <f t="shared" si="4334"/>
        <v>пятница</v>
      </c>
      <c s="71" t="str">
        <f>VLOOKUP(A138703,Подписчики!A:C,2,0)</f>
        <v>UTC+1</v>
      </c>
      <c s="71" t="str">
        <f t="shared" si="4335"/>
        <v>Центральноевропейское время</v>
      </c>
      <c s="71"/>
    </row>
    <row r="138704" spans="1:10" ht="15">
      <c r="A138704">
        <v>344827</v>
      </c>
      <c>
        <v>95251</v>
      </c>
      <c s="2">
        <v>44338.75787378641</v>
      </c>
      <c>
        <v>411922</v>
      </c>
      <c s="71">
        <v>7</v>
      </c>
      <c>
        <v>18</v>
      </c>
      <c s="71" t="str">
        <f t="shared" si="4334"/>
        <v>суббота</v>
      </c>
      <c s="71" t="str">
        <f>VLOOKUP(A138704,Подписчики!A:C,2,0)</f>
        <v>UTC+1</v>
      </c>
      <c s="71" t="str">
        <f t="shared" si="4335"/>
        <v>Центральноевропейское время</v>
      </c>
      <c s="71"/>
    </row>
    <row r="138705" spans="1:10" ht="15">
      <c r="A138705">
        <v>344870</v>
      </c>
      <c>
        <v>27035</v>
      </c>
      <c s="2">
        <v>44311.701644012945</v>
      </c>
      <c>
        <v>191893</v>
      </c>
      <c s="71">
        <v>1</v>
      </c>
      <c>
        <v>16</v>
      </c>
      <c s="71" t="str">
        <f t="shared" si="4334"/>
        <v>воскресенье</v>
      </c>
      <c s="71" t="str">
        <f>VLOOKUP(A138705,Подписчики!A:C,2,0)</f>
        <v>UTC+2</v>
      </c>
      <c s="71" t="str">
        <f t="shared" si="4335"/>
        <v>Калиниградское время</v>
      </c>
      <c s="71"/>
    </row>
    <row r="138706" spans="1:10" ht="15">
      <c r="A138706">
        <v>344870</v>
      </c>
      <c>
        <v>29624</v>
      </c>
      <c s="2">
        <v>44313.394666666667</v>
      </c>
      <c>
        <v>185131</v>
      </c>
      <c s="71">
        <v>3</v>
      </c>
      <c>
        <v>9</v>
      </c>
      <c s="71" t="str">
        <f t="shared" si="4334"/>
        <v>вторник</v>
      </c>
      <c s="71" t="str">
        <f>VLOOKUP(A138706,Подписчики!A:C,2,0)</f>
        <v>UTC+2</v>
      </c>
      <c s="71" t="str">
        <f t="shared" si="4335"/>
        <v>Калиниградское время</v>
      </c>
      <c s="71"/>
    </row>
    <row r="138707" spans="1:10" ht="15">
      <c r="A138707">
        <v>344870</v>
      </c>
      <c>
        <v>50178</v>
      </c>
      <c s="2">
        <v>44322.580284789641</v>
      </c>
      <c>
        <v>158750</v>
      </c>
      <c s="71">
        <v>5</v>
      </c>
      <c>
        <v>13</v>
      </c>
      <c s="71" t="str">
        <f t="shared" si="4334"/>
        <v>четверг</v>
      </c>
      <c s="71" t="str">
        <f>VLOOKUP(A138707,Подписчики!A:C,2,0)</f>
        <v>UTC+2</v>
      </c>
      <c s="71" t="str">
        <f t="shared" si="4335"/>
        <v>Калиниградское время</v>
      </c>
      <c s="71"/>
    </row>
    <row r="138708" spans="1:10" ht="15">
      <c r="A138708">
        <v>344870</v>
      </c>
      <c>
        <v>57249</v>
      </c>
      <c s="2">
        <v>44325.052217169716</v>
      </c>
      <c>
        <v>218037</v>
      </c>
      <c s="71">
        <v>1</v>
      </c>
      <c>
        <v>1</v>
      </c>
      <c s="71" t="str">
        <f t="shared" si="4334"/>
        <v>воскресенье</v>
      </c>
      <c s="71" t="str">
        <f>VLOOKUP(A138708,Подписчики!A:C,2,0)</f>
        <v>UTC+2</v>
      </c>
      <c s="71" t="str">
        <f t="shared" si="4335"/>
        <v>Калиниградское время</v>
      </c>
      <c s="71"/>
    </row>
    <row r="138709" spans="1:10" ht="15">
      <c r="A138709">
        <v>344870</v>
      </c>
      <c>
        <v>61477</v>
      </c>
      <c s="2">
        <v>44326.756660194173</v>
      </c>
      <c>
        <v>51162</v>
      </c>
      <c s="71">
        <v>2</v>
      </c>
      <c>
        <v>18</v>
      </c>
      <c s="71" t="str">
        <f t="shared" si="4334"/>
        <v>понедельник</v>
      </c>
      <c s="71" t="str">
        <f>VLOOKUP(A138709,Подписчики!A:C,2,0)</f>
        <v>UTC+2</v>
      </c>
      <c s="71" t="str">
        <f t="shared" si="4335"/>
        <v>Калиниградское время</v>
      </c>
      <c s="71"/>
    </row>
    <row r="138710" spans="1:10" ht="15">
      <c r="A138710">
        <v>344870</v>
      </c>
      <c>
        <v>71088</v>
      </c>
      <c s="2">
        <v>44330.767987055013</v>
      </c>
      <c>
        <v>75550</v>
      </c>
      <c s="71">
        <v>6</v>
      </c>
      <c>
        <v>18</v>
      </c>
      <c s="71" t="str">
        <f t="shared" si="4334"/>
        <v>пятница</v>
      </c>
      <c s="71" t="str">
        <f>VLOOKUP(A138710,Подписчики!A:C,2,0)</f>
        <v>UTC+2</v>
      </c>
      <c s="71" t="str">
        <f t="shared" si="4335"/>
        <v>Калиниградское время</v>
      </c>
      <c s="71"/>
    </row>
    <row r="138711" spans="1:10" ht="15">
      <c r="A138711">
        <v>344870</v>
      </c>
      <c>
        <v>85489</v>
      </c>
      <c s="2">
        <v>44335.821385113268</v>
      </c>
      <c>
        <v>411922</v>
      </c>
      <c s="71">
        <v>4</v>
      </c>
      <c>
        <v>19</v>
      </c>
      <c s="71" t="str">
        <f t="shared" si="4334"/>
        <v>среда</v>
      </c>
      <c s="71" t="str">
        <f>VLOOKUP(A138711,Подписчики!A:C,2,0)</f>
        <v>UTC+2</v>
      </c>
      <c s="71" t="str">
        <f t="shared" si="4335"/>
        <v>Калиниградское время</v>
      </c>
      <c s="71"/>
    </row>
    <row r="138712" spans="1:10" ht="15">
      <c r="A138712">
        <v>344884</v>
      </c>
      <c>
        <v>167977</v>
      </c>
      <c s="2">
        <v>44359.969847896442</v>
      </c>
      <c>
        <v>312954</v>
      </c>
      <c s="71">
        <v>7</v>
      </c>
      <c>
        <v>23</v>
      </c>
      <c s="71" t="str">
        <f t="shared" si="4334"/>
        <v>суббота</v>
      </c>
      <c s="71" t="str">
        <f>VLOOKUP(A138712,Подписчики!A:C,2,0)</f>
        <v>UTC+1</v>
      </c>
      <c s="71" t="str">
        <f t="shared" si="4335"/>
        <v>Центральноевропейское время</v>
      </c>
      <c s="71"/>
    </row>
    <row r="138713" spans="1:10" ht="15">
      <c r="A138713">
        <v>344884</v>
      </c>
      <c>
        <v>211472</v>
      </c>
      <c s="2">
        <v>44372.678585760521</v>
      </c>
      <c>
        <v>237520</v>
      </c>
      <c s="71">
        <v>6</v>
      </c>
      <c>
        <v>16</v>
      </c>
      <c s="71" t="str">
        <f t="shared" si="4334"/>
        <v>пятница</v>
      </c>
      <c s="71" t="str">
        <f>VLOOKUP(A138713,Подписчики!A:C,2,0)</f>
        <v>UTC+1</v>
      </c>
      <c s="71" t="str">
        <f t="shared" si="4335"/>
        <v>Центральноевропейское время</v>
      </c>
      <c s="71"/>
    </row>
    <row r="138714" spans="1:10" ht="15">
      <c r="A138714">
        <v>344884</v>
      </c>
      <c>
        <v>240836</v>
      </c>
      <c s="2">
        <v>44380.662404530747</v>
      </c>
      <c>
        <v>96200</v>
      </c>
      <c s="71">
        <v>7</v>
      </c>
      <c>
        <v>15</v>
      </c>
      <c s="71" t="str">
        <f t="shared" si="4334"/>
        <v>суббота</v>
      </c>
      <c s="71" t="str">
        <f>VLOOKUP(A138714,Подписчики!A:C,2,0)</f>
        <v>UTC+1</v>
      </c>
      <c s="71" t="str">
        <f t="shared" si="4335"/>
        <v>Центральноевропейское время</v>
      </c>
      <c s="71"/>
    </row>
    <row r="138715" spans="1:10" ht="15">
      <c r="A138715">
        <v>344884</v>
      </c>
      <c>
        <v>261280</v>
      </c>
      <c s="2">
        <v>44387.117282631916</v>
      </c>
      <c>
        <v>411922</v>
      </c>
      <c s="71">
        <v>7</v>
      </c>
      <c>
        <v>2</v>
      </c>
      <c s="71" t="str">
        <f t="shared" si="4334"/>
        <v>суббота</v>
      </c>
      <c s="71" t="str">
        <f>VLOOKUP(A138715,Подписчики!A:C,2,0)</f>
        <v>UTC+1</v>
      </c>
      <c s="71" t="str">
        <f t="shared" si="4335"/>
        <v>Центральноевропейское время</v>
      </c>
      <c s="71"/>
    </row>
    <row r="138716" spans="1:10" ht="15">
      <c r="A138716">
        <v>344884</v>
      </c>
      <c>
        <v>268971</v>
      </c>
      <c s="2">
        <v>44388.840398058252</v>
      </c>
      <c>
        <v>419514</v>
      </c>
      <c s="71">
        <v>1</v>
      </c>
      <c>
        <v>20</v>
      </c>
      <c s="71" t="str">
        <f t="shared" si="4334"/>
        <v>воскресенье</v>
      </c>
      <c s="71" t="str">
        <f>VLOOKUP(A138716,Подписчики!A:C,2,0)</f>
        <v>UTC+1</v>
      </c>
      <c s="71" t="str">
        <f t="shared" si="4335"/>
        <v>Центральноевропейское время</v>
      </c>
      <c s="71"/>
    </row>
    <row r="138717" spans="1:10" ht="15">
      <c r="A138717">
        <v>344884</v>
      </c>
      <c>
        <v>277888</v>
      </c>
      <c s="2">
        <v>44391.820980582524</v>
      </c>
      <c>
        <v>351192</v>
      </c>
      <c s="71">
        <v>4</v>
      </c>
      <c>
        <v>19</v>
      </c>
      <c s="71" t="str">
        <f t="shared" si="4334"/>
        <v>среда</v>
      </c>
      <c s="71" t="str">
        <f>VLOOKUP(A138717,Подписчики!A:C,2,0)</f>
        <v>UTC+1</v>
      </c>
      <c s="71" t="str">
        <f t="shared" si="4335"/>
        <v>Центральноевропейское время</v>
      </c>
      <c s="71"/>
    </row>
    <row r="138718" spans="1:10" ht="15">
      <c r="A138718">
        <v>344884</v>
      </c>
      <c>
        <v>288164</v>
      </c>
      <c s="2">
        <v>44394.767723624376</v>
      </c>
      <c>
        <v>173184</v>
      </c>
      <c s="71">
        <v>7</v>
      </c>
      <c>
        <v>18</v>
      </c>
      <c s="71" t="str">
        <f t="shared" si="4334"/>
        <v>суббота</v>
      </c>
      <c s="71" t="str">
        <f>VLOOKUP(A138718,Подписчики!A:C,2,0)</f>
        <v>UTC+1</v>
      </c>
      <c s="71" t="str">
        <f t="shared" si="4335"/>
        <v>Центральноевропейское время</v>
      </c>
      <c s="71"/>
    </row>
    <row r="138719" spans="1:10" ht="15">
      <c r="A138719">
        <v>344884</v>
      </c>
      <c>
        <v>297737</v>
      </c>
      <c s="2">
        <v>44397.740074433663</v>
      </c>
      <c>
        <v>53136</v>
      </c>
      <c s="71">
        <v>3</v>
      </c>
      <c>
        <v>17</v>
      </c>
      <c s="71" t="str">
        <f t="shared" si="4334"/>
        <v>вторник</v>
      </c>
      <c s="71" t="str">
        <f>VLOOKUP(A138719,Подписчики!A:C,2,0)</f>
        <v>UTC+1</v>
      </c>
      <c s="71" t="str">
        <f t="shared" si="4335"/>
        <v>Центральноевропейское время</v>
      </c>
      <c s="71"/>
    </row>
    <row r="138720" spans="1:10" ht="15">
      <c r="A138720">
        <v>344884</v>
      </c>
      <c>
        <v>334675</v>
      </c>
      <c s="2">
        <v>44408.565317152104</v>
      </c>
      <c>
        <v>347393</v>
      </c>
      <c s="71">
        <v>7</v>
      </c>
      <c>
        <v>13</v>
      </c>
      <c s="71" t="str">
        <f t="shared" si="4334"/>
        <v>суббота</v>
      </c>
      <c s="71" t="str">
        <f>VLOOKUP(A138720,Подписчики!A:C,2,0)</f>
        <v>UTC+1</v>
      </c>
      <c s="71" t="str">
        <f t="shared" si="4335"/>
        <v>Центральноевропейское время</v>
      </c>
      <c s="71"/>
    </row>
    <row r="138721" spans="1:10" ht="15">
      <c r="A138721">
        <v>344884</v>
      </c>
      <c>
        <v>368620</v>
      </c>
      <c s="2">
        <v>44417.801563106797</v>
      </c>
      <c>
        <v>43842</v>
      </c>
      <c s="71">
        <v>2</v>
      </c>
      <c>
        <v>19</v>
      </c>
      <c s="71" t="str">
        <f t="shared" si="4334"/>
        <v>понедельник</v>
      </c>
      <c s="71" t="str">
        <f>VLOOKUP(A138721,Подписчики!A:C,2,0)</f>
        <v>UTC+1</v>
      </c>
      <c s="71" t="str">
        <f t="shared" si="4335"/>
        <v>Центральноевропейское время</v>
      </c>
      <c s="71"/>
    </row>
    <row r="138722" spans="1:10" ht="15">
      <c r="A138722">
        <v>344884</v>
      </c>
      <c>
        <v>378985</v>
      </c>
      <c s="2">
        <v>44421.706093851135</v>
      </c>
      <c>
        <v>439981</v>
      </c>
      <c s="71">
        <v>6</v>
      </c>
      <c>
        <v>16</v>
      </c>
      <c s="71" t="str">
        <f t="shared" si="4334"/>
        <v>пятница</v>
      </c>
      <c s="71" t="str">
        <f>VLOOKUP(A138722,Подписчики!A:C,2,0)</f>
        <v>UTC+1</v>
      </c>
      <c s="71" t="str">
        <f t="shared" si="4335"/>
        <v>Центральноевропейское время</v>
      </c>
      <c s="71"/>
    </row>
    <row r="138723" spans="1:10" ht="15">
      <c r="A138723">
        <v>344884</v>
      </c>
      <c>
        <v>384593</v>
      </c>
      <c s="2">
        <v>44422.855922116767</v>
      </c>
      <c>
        <v>257392</v>
      </c>
      <c s="71">
        <v>7</v>
      </c>
      <c>
        <v>20</v>
      </c>
      <c s="71" t="str">
        <f t="shared" si="4334"/>
        <v>суббота</v>
      </c>
      <c s="71" t="str">
        <f>VLOOKUP(A138723,Подписчики!A:C,2,0)</f>
        <v>UTC+1</v>
      </c>
      <c s="71" t="str">
        <f t="shared" si="4335"/>
        <v>Центральноевропейское время</v>
      </c>
      <c s="71"/>
    </row>
    <row r="138724" spans="1:10" ht="15">
      <c r="A138724">
        <v>344884</v>
      </c>
      <c>
        <v>390544</v>
      </c>
      <c s="2">
        <v>44424.733601941749</v>
      </c>
      <c>
        <v>230507</v>
      </c>
      <c s="71">
        <v>2</v>
      </c>
      <c>
        <v>17</v>
      </c>
      <c s="71" t="str">
        <f t="shared" si="4334"/>
        <v>понедельник</v>
      </c>
      <c s="71" t="str">
        <f>VLOOKUP(A138724,Подписчики!A:C,2,0)</f>
        <v>UTC+1</v>
      </c>
      <c s="71" t="str">
        <f t="shared" si="4335"/>
        <v>Центральноевропейское время</v>
      </c>
      <c s="71"/>
    </row>
    <row r="138725" spans="1:10" ht="15">
      <c r="A138725">
        <v>344884</v>
      </c>
      <c>
        <v>398091</v>
      </c>
      <c s="2">
        <v>44427.762728155343</v>
      </c>
      <c>
        <v>77304</v>
      </c>
      <c s="71">
        <v>5</v>
      </c>
      <c>
        <v>18</v>
      </c>
      <c s="71" t="str">
        <f t="shared" si="4334"/>
        <v>четверг</v>
      </c>
      <c s="71" t="str">
        <f>VLOOKUP(A138725,Подписчики!A:C,2,0)</f>
        <v>UTC+1</v>
      </c>
      <c s="71" t="str">
        <f t="shared" si="4335"/>
        <v>Центральноевропейское время</v>
      </c>
      <c s="71"/>
    </row>
    <row r="138726" spans="1:10" ht="15">
      <c r="A138726">
        <v>344884</v>
      </c>
      <c>
        <v>405866</v>
      </c>
      <c s="2">
        <v>44429.77081877023</v>
      </c>
      <c>
        <v>424994</v>
      </c>
      <c s="71">
        <v>7</v>
      </c>
      <c>
        <v>18</v>
      </c>
      <c s="71" t="str">
        <f t="shared" si="4334"/>
        <v>суббота</v>
      </c>
      <c s="71" t="str">
        <f>VLOOKUP(A138726,Подписчики!A:C,2,0)</f>
        <v>UTC+1</v>
      </c>
      <c s="71" t="str">
        <f t="shared" si="4335"/>
        <v>Центральноевропейское время</v>
      </c>
      <c s="71"/>
    </row>
    <row r="138727" spans="1:10" ht="15">
      <c r="A138727">
        <v>344889</v>
      </c>
      <c>
        <v>284893</v>
      </c>
      <c s="2">
        <v>44393.909572815537</v>
      </c>
      <c>
        <v>187729</v>
      </c>
      <c s="71">
        <v>6</v>
      </c>
      <c>
        <v>21</v>
      </c>
      <c s="71" t="str">
        <f t="shared" si="4334"/>
        <v>пятница</v>
      </c>
      <c s="71" t="str">
        <f>VLOOKUP(A138727,Подписчики!A:C,2,0)</f>
        <v>UTC+0</v>
      </c>
      <c s="71" t="str">
        <f t="shared" si="4335"/>
        <v>Запределами России</v>
      </c>
      <c s="71"/>
    </row>
    <row r="138728" spans="1:10" ht="15">
      <c r="A138728">
        <v>344889</v>
      </c>
      <c>
        <v>285313</v>
      </c>
      <c s="2">
        <v>44394.015808587908</v>
      </c>
      <c>
        <v>12738</v>
      </c>
      <c s="71">
        <v>7</v>
      </c>
      <c>
        <v>0</v>
      </c>
      <c s="71" t="str">
        <f t="shared" si="4334"/>
        <v>суббота</v>
      </c>
      <c s="71" t="str">
        <f>VLOOKUP(A138728,Подписчики!A:C,2,0)</f>
        <v>UTC+0</v>
      </c>
      <c s="71" t="str">
        <f t="shared" si="4335"/>
        <v>Запределами России</v>
      </c>
      <c s="71"/>
    </row>
    <row r="138729" spans="1:10" ht="15">
      <c r="A138729">
        <v>344889</v>
      </c>
      <c>
        <v>302244</v>
      </c>
      <c s="2">
        <v>44399.358999999997</v>
      </c>
      <c>
        <v>351192</v>
      </c>
      <c s="71">
        <v>5</v>
      </c>
      <c>
        <v>8</v>
      </c>
      <c s="71" t="str">
        <f t="shared" si="4334"/>
        <v>четверг</v>
      </c>
      <c s="71" t="str">
        <f>VLOOKUP(A138729,Подписчики!A:C,2,0)</f>
        <v>UTC+0</v>
      </c>
      <c s="71" t="str">
        <f t="shared" si="4335"/>
        <v>Запределами России</v>
      </c>
      <c s="71"/>
    </row>
    <row r="138730" spans="1:10" ht="15">
      <c r="A138730">
        <v>344889</v>
      </c>
      <c>
        <v>337053</v>
      </c>
      <c s="2">
        <v>44408.863277077544</v>
      </c>
      <c>
        <v>37644</v>
      </c>
      <c s="71">
        <v>7</v>
      </c>
      <c>
        <v>20</v>
      </c>
      <c s="71" t="str">
        <f t="shared" si="4334"/>
        <v>суббота</v>
      </c>
      <c s="71" t="str">
        <f>VLOOKUP(A138730,Подписчики!A:C,2,0)</f>
        <v>UTC+0</v>
      </c>
      <c s="71" t="str">
        <f t="shared" si="4335"/>
        <v>Запределами России</v>
      </c>
      <c s="71"/>
    </row>
    <row r="138731" spans="1:10" ht="15">
      <c r="A138731">
        <v>344889</v>
      </c>
      <c>
        <v>339379</v>
      </c>
      <c s="2">
        <v>44409.456953642381</v>
      </c>
      <c>
        <v>180863</v>
      </c>
      <c s="71">
        <v>1</v>
      </c>
      <c>
        <v>10</v>
      </c>
      <c s="71" t="str">
        <f t="shared" si="4334"/>
        <v>воскресенье</v>
      </c>
      <c s="71" t="str">
        <f>VLOOKUP(A138731,Подписчики!A:C,2,0)</f>
        <v>UTC+0</v>
      </c>
      <c s="71" t="str">
        <f t="shared" si="4335"/>
        <v>Запределами России</v>
      </c>
      <c s="71"/>
    </row>
    <row r="138732" spans="1:10" ht="15">
      <c r="A138732">
        <v>344889</v>
      </c>
      <c>
        <v>352836</v>
      </c>
      <c s="2">
        <v>44413.839993527508</v>
      </c>
      <c>
        <v>411922</v>
      </c>
      <c s="71">
        <v>5</v>
      </c>
      <c>
        <v>20</v>
      </c>
      <c s="71" t="str">
        <f t="shared" si="4334"/>
        <v>четверг</v>
      </c>
      <c s="71" t="str">
        <f>VLOOKUP(A138732,Подписчики!A:C,2,0)</f>
        <v>UTC+0</v>
      </c>
      <c s="71" t="str">
        <f t="shared" si="4335"/>
        <v>Запределами России</v>
      </c>
      <c s="71"/>
    </row>
    <row r="138733" spans="1:10" ht="15">
      <c r="A138733">
        <v>344889</v>
      </c>
      <c>
        <v>353482</v>
      </c>
      <c s="2">
        <v>44413.941935275077</v>
      </c>
      <c>
        <v>158978</v>
      </c>
      <c s="71">
        <v>5</v>
      </c>
      <c>
        <v>22</v>
      </c>
      <c s="71" t="str">
        <f t="shared" si="4334"/>
        <v>четверг</v>
      </c>
      <c s="71" t="str">
        <f>VLOOKUP(A138733,Подписчики!A:C,2,0)</f>
        <v>UTC+0</v>
      </c>
      <c s="71" t="str">
        <f t="shared" si="4335"/>
        <v>Запределами России</v>
      </c>
      <c s="71"/>
    </row>
    <row r="138734" spans="1:10" ht="15">
      <c r="A138734">
        <v>344889</v>
      </c>
      <c>
        <v>356634</v>
      </c>
      <c s="2">
        <v>44414.883682847896</v>
      </c>
      <c>
        <v>109322</v>
      </c>
      <c s="71">
        <v>6</v>
      </c>
      <c>
        <v>21</v>
      </c>
      <c s="71" t="str">
        <f t="shared" si="4334"/>
        <v>пятница</v>
      </c>
      <c s="71" t="str">
        <f>VLOOKUP(A138734,Подписчики!A:C,2,0)</f>
        <v>UTC+0</v>
      </c>
      <c s="71" t="str">
        <f t="shared" si="4335"/>
        <v>Запределами России</v>
      </c>
      <c s="71"/>
    </row>
    <row r="138735" spans="1:10" ht="15">
      <c r="A138735">
        <v>344889</v>
      </c>
      <c>
        <v>377581</v>
      </c>
      <c s="2">
        <v>44421.300999999999</v>
      </c>
      <c>
        <v>315199</v>
      </c>
      <c s="71">
        <v>6</v>
      </c>
      <c>
        <v>7</v>
      </c>
      <c s="71" t="str">
        <f t="shared" si="4334"/>
        <v>пятница</v>
      </c>
      <c s="71" t="str">
        <f>VLOOKUP(A138735,Подписчики!A:C,2,0)</f>
        <v>UTC+0</v>
      </c>
      <c s="71" t="str">
        <f t="shared" si="4335"/>
        <v>Запределами России</v>
      </c>
      <c s="71"/>
    </row>
    <row r="138736" spans="1:10" ht="15">
      <c r="A138736">
        <v>344889</v>
      </c>
      <c>
        <v>410408</v>
      </c>
      <c s="2">
        <v>44430.797922330094</v>
      </c>
      <c>
        <v>432277</v>
      </c>
      <c s="71">
        <v>1</v>
      </c>
      <c>
        <v>19</v>
      </c>
      <c s="71" t="str">
        <f t="shared" si="4334"/>
        <v>воскресенье</v>
      </c>
      <c s="71" t="str">
        <f>VLOOKUP(A138736,Подписчики!A:C,2,0)</f>
        <v>UTC+0</v>
      </c>
      <c s="71" t="str">
        <f t="shared" si="4335"/>
        <v>Запределами России</v>
      </c>
      <c s="71"/>
    </row>
    <row r="138737" spans="1:10" ht="15">
      <c r="A138737">
        <v>344889</v>
      </c>
      <c>
        <v>413368</v>
      </c>
      <c s="2">
        <v>44431.859411003235</v>
      </c>
      <c>
        <v>7650</v>
      </c>
      <c s="71">
        <v>2</v>
      </c>
      <c>
        <v>20</v>
      </c>
      <c s="71" t="str">
        <f t="shared" si="4334"/>
        <v>понедельник</v>
      </c>
      <c s="71" t="str">
        <f>VLOOKUP(A138737,Подписчики!A:C,2,0)</f>
        <v>UTC+0</v>
      </c>
      <c s="71" t="str">
        <f t="shared" si="4335"/>
        <v>Запределами России</v>
      </c>
      <c s="71"/>
    </row>
    <row r="138738" spans="1:10" ht="15">
      <c r="A138738">
        <v>344918</v>
      </c>
      <c>
        <v>123312</v>
      </c>
      <c s="2">
        <v>44346.693148867314</v>
      </c>
      <c>
        <v>98789</v>
      </c>
      <c s="71">
        <v>1</v>
      </c>
      <c>
        <v>16</v>
      </c>
      <c s="71" t="str">
        <f t="shared" si="4334"/>
        <v>воскресенье</v>
      </c>
      <c s="71" t="str">
        <f>VLOOKUP(A138738,Подписчики!A:C,2,0)</f>
        <v>UTC+1</v>
      </c>
      <c s="71" t="str">
        <f t="shared" si="4335"/>
        <v>Центральноевропейское время</v>
      </c>
      <c s="71"/>
    </row>
    <row r="138739" spans="1:10" ht="15">
      <c r="A138739">
        <v>344918</v>
      </c>
      <c>
        <v>124978</v>
      </c>
      <c s="2">
        <v>44346.909115878778</v>
      </c>
      <c>
        <v>123413</v>
      </c>
      <c s="71">
        <v>1</v>
      </c>
      <c>
        <v>21</v>
      </c>
      <c s="71" t="str">
        <f t="shared" si="4334"/>
        <v>воскресенье</v>
      </c>
      <c s="71" t="str">
        <f>VLOOKUP(A138739,Подписчики!A:C,2,0)</f>
        <v>UTC+1</v>
      </c>
      <c s="71" t="str">
        <f t="shared" si="4335"/>
        <v>Центральноевропейское время</v>
      </c>
      <c s="71"/>
    </row>
    <row r="138740" spans="1:10" ht="15">
      <c r="A138740">
        <v>344918</v>
      </c>
      <c>
        <v>126842</v>
      </c>
      <c s="2">
        <v>44347.673731391587</v>
      </c>
      <c>
        <v>118549</v>
      </c>
      <c s="71">
        <v>2</v>
      </c>
      <c>
        <v>16</v>
      </c>
      <c s="71" t="str">
        <f t="shared" si="4334"/>
        <v>понедельник</v>
      </c>
      <c s="71" t="str">
        <f>VLOOKUP(A138740,Подписчики!A:C,2,0)</f>
        <v>UTC+1</v>
      </c>
      <c s="71" t="str">
        <f t="shared" si="4335"/>
        <v>Центральноевропейское время</v>
      </c>
      <c s="71"/>
    </row>
    <row r="138741" spans="1:10" ht="15">
      <c r="A138741">
        <v>344918</v>
      </c>
      <c>
        <v>129568</v>
      </c>
      <c s="2">
        <v>44348.701239482201</v>
      </c>
      <c>
        <v>411922</v>
      </c>
      <c s="71">
        <v>3</v>
      </c>
      <c>
        <v>16</v>
      </c>
      <c s="71" t="str">
        <f t="shared" si="4334"/>
        <v>вторник</v>
      </c>
      <c s="71" t="str">
        <f>VLOOKUP(A138741,Подписчики!A:C,2,0)</f>
        <v>UTC+1</v>
      </c>
      <c s="71" t="str">
        <f t="shared" si="4335"/>
        <v>Центральноевропейское время</v>
      </c>
      <c s="71"/>
    </row>
    <row r="138742" spans="1:10" ht="15">
      <c r="A138742">
        <v>344918</v>
      </c>
      <c>
        <v>137472</v>
      </c>
      <c s="2">
        <v>44351.6656407767</v>
      </c>
      <c>
        <v>146115</v>
      </c>
      <c s="71">
        <v>6</v>
      </c>
      <c>
        <v>15</v>
      </c>
      <c s="71" t="str">
        <f t="shared" si="4334"/>
        <v>пятница</v>
      </c>
      <c s="71" t="str">
        <f>VLOOKUP(A138742,Подписчики!A:C,2,0)</f>
        <v>UTC+1</v>
      </c>
      <c s="71" t="str">
        <f t="shared" si="4335"/>
        <v>Центральноевропейское время</v>
      </c>
      <c s="71"/>
    </row>
    <row r="138743" spans="1:10" ht="15">
      <c r="A138743">
        <v>344918</v>
      </c>
      <c>
        <v>187217</v>
      </c>
      <c s="2">
        <v>44365.837161812298</v>
      </c>
      <c>
        <v>274664</v>
      </c>
      <c s="71">
        <v>6</v>
      </c>
      <c>
        <v>20</v>
      </c>
      <c s="71" t="str">
        <f t="shared" si="4334"/>
        <v>пятница</v>
      </c>
      <c s="71" t="str">
        <f>VLOOKUP(A138743,Подписчики!A:C,2,0)</f>
        <v>UTC+1</v>
      </c>
      <c s="71" t="str">
        <f t="shared" si="4335"/>
        <v>Центральноевропейское время</v>
      </c>
      <c s="71"/>
    </row>
    <row r="138744" spans="1:10" ht="15">
      <c r="A138744">
        <v>344918</v>
      </c>
      <c>
        <v>194870</v>
      </c>
      <c s="2">
        <v>44367.625202185125</v>
      </c>
      <c>
        <v>158978</v>
      </c>
      <c s="71">
        <v>1</v>
      </c>
      <c>
        <v>15</v>
      </c>
      <c s="71" t="str">
        <f t="shared" si="4334"/>
        <v>воскресенье</v>
      </c>
      <c s="71" t="str">
        <f>VLOOKUP(A138744,Подписчики!A:C,2,0)</f>
        <v>UTC+1</v>
      </c>
      <c s="71" t="str">
        <f t="shared" si="4335"/>
        <v>Центральноевропейское время</v>
      </c>
      <c s="71"/>
    </row>
    <row r="138745" spans="1:10" ht="15">
      <c r="A138745">
        <v>344918</v>
      </c>
      <c>
        <v>202798</v>
      </c>
      <c s="2">
        <v>44369.848333333335</v>
      </c>
      <c>
        <v>182984</v>
      </c>
      <c s="71">
        <v>3</v>
      </c>
      <c>
        <v>20</v>
      </c>
      <c s="71" t="str">
        <f t="shared" si="4334"/>
        <v>вторник</v>
      </c>
      <c s="71" t="str">
        <f>VLOOKUP(A138745,Подписчики!A:C,2,0)</f>
        <v>UTC+1</v>
      </c>
      <c s="71" t="str">
        <f t="shared" si="4335"/>
        <v>Центральноевропейское время</v>
      </c>
      <c s="71"/>
    </row>
    <row r="138746" spans="1:10" ht="15">
      <c r="A138746">
        <v>344918</v>
      </c>
      <c>
        <v>208186</v>
      </c>
      <c s="2">
        <v>44371.735220064729</v>
      </c>
      <c>
        <v>351192</v>
      </c>
      <c s="71">
        <v>5</v>
      </c>
      <c>
        <v>17</v>
      </c>
      <c s="71" t="str">
        <f t="shared" si="4334"/>
        <v>четверг</v>
      </c>
      <c s="71" t="str">
        <f>VLOOKUP(A138746,Подписчики!A:C,2,0)</f>
        <v>UTC+1</v>
      </c>
      <c s="71" t="str">
        <f t="shared" si="4335"/>
        <v>Центральноевропейское время</v>
      </c>
      <c s="71"/>
    </row>
    <row r="138747" spans="1:10" ht="15">
      <c r="A138747">
        <v>344918</v>
      </c>
      <c>
        <v>224757</v>
      </c>
      <c s="2">
        <v>44375.785381877024</v>
      </c>
      <c>
        <v>452568</v>
      </c>
      <c s="71">
        <v>2</v>
      </c>
      <c>
        <v>18</v>
      </c>
      <c s="71" t="str">
        <f t="shared" si="4334"/>
        <v>понедельник</v>
      </c>
      <c s="71" t="str">
        <f>VLOOKUP(A138747,Подписчики!A:C,2,0)</f>
        <v>UTC+1</v>
      </c>
      <c s="71" t="str">
        <f t="shared" si="4335"/>
        <v>Центральноевропейское время</v>
      </c>
      <c s="71"/>
    </row>
    <row r="138748" spans="1:10" ht="15">
      <c r="A138748">
        <v>344918</v>
      </c>
      <c>
        <v>234368</v>
      </c>
      <c s="2">
        <v>44378.884087378647</v>
      </c>
      <c>
        <v>411922</v>
      </c>
      <c s="71">
        <v>5</v>
      </c>
      <c>
        <v>21</v>
      </c>
      <c s="71" t="str">
        <f t="shared" si="4334"/>
        <v>четверг</v>
      </c>
      <c s="71" t="str">
        <f>VLOOKUP(A138748,Подписчики!A:C,2,0)</f>
        <v>UTC+1</v>
      </c>
      <c s="71" t="str">
        <f t="shared" si="4335"/>
        <v>Центральноевропейское время</v>
      </c>
      <c s="71"/>
    </row>
    <row r="138749" spans="1:10" ht="15">
      <c r="A138749">
        <v>344918</v>
      </c>
      <c>
        <v>237185</v>
      </c>
      <c s="2">
        <v>44379.788618122977</v>
      </c>
      <c>
        <v>382270</v>
      </c>
      <c s="71">
        <v>6</v>
      </c>
      <c>
        <v>18</v>
      </c>
      <c s="71" t="str">
        <f t="shared" si="4334"/>
        <v>пятница</v>
      </c>
      <c s="71" t="str">
        <f>VLOOKUP(A138749,Подписчики!A:C,2,0)</f>
        <v>UTC+1</v>
      </c>
      <c s="71" t="str">
        <f t="shared" si="4335"/>
        <v>Центральноевропейское время</v>
      </c>
      <c s="71"/>
    </row>
    <row r="138750" spans="1:10" ht="15">
      <c r="A138750">
        <v>344918</v>
      </c>
      <c>
        <v>355275</v>
      </c>
      <c s="2">
        <v>44414.693148867314</v>
      </c>
      <c>
        <v>250679</v>
      </c>
      <c s="71">
        <v>6</v>
      </c>
      <c>
        <v>16</v>
      </c>
      <c s="71" t="str">
        <f t="shared" si="4334"/>
        <v>пятница</v>
      </c>
      <c s="71" t="str">
        <f>VLOOKUP(A138750,Подписчики!A:C,2,0)</f>
        <v>UTC+1</v>
      </c>
      <c s="71" t="str">
        <f t="shared" si="4335"/>
        <v>Центральноевропейское время</v>
      </c>
      <c s="71"/>
    </row>
    <row r="138751" spans="1:10" ht="15">
      <c r="A138751">
        <v>344918</v>
      </c>
      <c>
        <v>395318</v>
      </c>
      <c s="2">
        <v>44426.694333333333</v>
      </c>
      <c>
        <v>153893</v>
      </c>
      <c s="71">
        <v>4</v>
      </c>
      <c>
        <v>16</v>
      </c>
      <c s="71" t="str">
        <f t="shared" si="4334"/>
        <v>среда</v>
      </c>
      <c s="71" t="str">
        <f>VLOOKUP(A138751,Подписчики!A:C,2,0)</f>
        <v>UTC+1</v>
      </c>
      <c s="71" t="str">
        <f t="shared" si="4335"/>
        <v>Центральноевропейское время</v>
      </c>
      <c s="71"/>
    </row>
    <row r="138752" spans="1:10" ht="15">
      <c r="A138752">
        <v>344918</v>
      </c>
      <c>
        <v>410359</v>
      </c>
      <c s="2">
        <v>44430.788618122977</v>
      </c>
      <c>
        <v>192331</v>
      </c>
      <c s="71">
        <v>1</v>
      </c>
      <c>
        <v>18</v>
      </c>
      <c s="71" t="str">
        <f t="shared" si="4334"/>
        <v>воскресенье</v>
      </c>
      <c s="71" t="str">
        <f>VLOOKUP(A138752,Подписчики!A:C,2,0)</f>
        <v>UTC+1</v>
      </c>
      <c s="71" t="str">
        <f t="shared" si="4335"/>
        <v>Центральноевропейское время</v>
      </c>
      <c s="71"/>
    </row>
    <row r="138753" spans="1:10" ht="15">
      <c r="A138753">
        <v>344918</v>
      </c>
      <c>
        <v>420016</v>
      </c>
      <c s="2">
        <v>44434.775673139164</v>
      </c>
      <c>
        <v>346056</v>
      </c>
      <c s="71">
        <v>5</v>
      </c>
      <c>
        <v>18</v>
      </c>
      <c s="71" t="str">
        <f t="shared" si="4334"/>
        <v>четверг</v>
      </c>
      <c s="71" t="str">
        <f>VLOOKUP(A138753,Подписчики!A:C,2,0)</f>
        <v>UTC+1</v>
      </c>
      <c s="71" t="str">
        <f t="shared" si="4335"/>
        <v>Центральноевропейское время</v>
      </c>
      <c s="71"/>
    </row>
    <row r="138754" spans="1:10" ht="15">
      <c r="A138754">
        <v>344994</v>
      </c>
      <c>
        <v>13008</v>
      </c>
      <c s="2">
        <v>44303.609411003235</v>
      </c>
      <c>
        <v>118549</v>
      </c>
      <c s="71">
        <v>7</v>
      </c>
      <c>
        <v>14</v>
      </c>
      <c s="71" t="str">
        <f t="shared" si="4334"/>
        <v>суббота</v>
      </c>
      <c s="71" t="str">
        <f>VLOOKUP(A138754,Подписчики!A:C,2,0)</f>
        <v>UTC+2</v>
      </c>
      <c s="71" t="str">
        <f t="shared" si="4335"/>
        <v>Калиниградское время</v>
      </c>
      <c s="71"/>
    </row>
    <row r="138755" spans="1:10" ht="15">
      <c r="A138755">
        <v>344994</v>
      </c>
      <c>
        <v>14850</v>
      </c>
      <c s="2">
        <v>44304.715231788083</v>
      </c>
      <c>
        <v>442889</v>
      </c>
      <c s="71">
        <v>1</v>
      </c>
      <c>
        <v>17</v>
      </c>
      <c s="71" t="str">
        <f t="shared" si="4336" ref="G138755:G138818">TEXT(C138755,"дддд")</f>
        <v>воскресенье</v>
      </c>
      <c s="71" t="str">
        <f>VLOOKUP(A138755,Подписчики!A:C,2,0)</f>
        <v>UTC+2</v>
      </c>
      <c s="71" t="str">
        <f t="shared" si="4337" ref="I138755:I138818">IF(H138755="UTC+1","Центральноевропейское время",IF(H138755="UTC+2","Калиниградское время",IF(H138755="UTC+3","Московское время",IF(H138755="UTC+4","Самарское время",IF(H138755="UTC+5","Екатеринбургское время",IF(H138755="UTC+6","Омское время",IF(H138755="UTC+7","Красноярское время",IF(H138755="UTC+8","Иркутское время",IF(H138755="UTC+9","Якутское время",IF(H138755="UTC+10","Владивостокское время",IF(H138755="UTC+11","Магаданское время",IF(H138755="UTC+12","Камчатское время",IF(H138755="UTC+0","Запределами России",IF(H138755="UTC-1","Запределами России",IF(H138755="UTC-2","Запределами России",IF(H138755="UTC-3","Запределами России",IF(H138755="UTC-4","Запределами России",IF(H138755="UTC-5","Запределами России",IF(H138755="UTC-6","Запределами России",IF(H138755="UTC-7","Запределами России",IF(H138755="UTC-8","Запределами России",IF(H138755="UTC-9","Запределами России",0))))))))))))))))))))))</f>
        <v>Калиниградское время</v>
      </c>
      <c s="71"/>
    </row>
    <row r="138756" spans="1:10" ht="15">
      <c r="A138756">
        <v>344994</v>
      </c>
      <c>
        <v>16143</v>
      </c>
      <c s="2">
        <v>44305.666666666664</v>
      </c>
      <c>
        <v>324893</v>
      </c>
      <c s="71">
        <v>2</v>
      </c>
      <c>
        <v>16</v>
      </c>
      <c s="71" t="str">
        <f t="shared" si="4336"/>
        <v>понедельник</v>
      </c>
      <c s="71" t="str">
        <f>VLOOKUP(A138756,Подписчики!A:C,2,0)</f>
        <v>UTC+2</v>
      </c>
      <c s="71" t="str">
        <f t="shared" si="4337"/>
        <v>Калиниградское время</v>
      </c>
      <c s="71"/>
    </row>
    <row r="138757" spans="1:10" ht="15">
      <c r="A138757">
        <v>345025</v>
      </c>
      <c>
        <v>226830</v>
      </c>
      <c s="2">
        <v>44376.586757281555</v>
      </c>
      <c>
        <v>179296</v>
      </c>
      <c s="71">
        <v>3</v>
      </c>
      <c>
        <v>14</v>
      </c>
      <c s="71" t="str">
        <f t="shared" si="4336"/>
        <v>вторник</v>
      </c>
      <c s="71" t="str">
        <f>VLOOKUP(A138757,Подписчики!A:C,2,0)</f>
        <v>UTC+6</v>
      </c>
      <c s="71" t="str">
        <f t="shared" si="4337"/>
        <v>Омское время</v>
      </c>
      <c s="71"/>
    </row>
    <row r="138758" spans="1:10" ht="15">
      <c r="A138758">
        <v>345025</v>
      </c>
      <c>
        <v>255428</v>
      </c>
      <c s="2">
        <v>44385.698407766991</v>
      </c>
      <c>
        <v>158978</v>
      </c>
      <c s="71">
        <v>5</v>
      </c>
      <c>
        <v>16</v>
      </c>
      <c s="71" t="str">
        <f t="shared" si="4336"/>
        <v>четверг</v>
      </c>
      <c s="71" t="str">
        <f>VLOOKUP(A138758,Подписчики!A:C,2,0)</f>
        <v>UTC+6</v>
      </c>
      <c s="71" t="str">
        <f t="shared" si="4337"/>
        <v>Омское время</v>
      </c>
      <c s="71"/>
    </row>
    <row r="138759" spans="1:10" ht="15">
      <c r="A138759">
        <v>345025</v>
      </c>
      <c>
        <v>280362</v>
      </c>
      <c s="2">
        <v>44392.717825242718</v>
      </c>
      <c>
        <v>364695</v>
      </c>
      <c s="71">
        <v>5</v>
      </c>
      <c>
        <v>17</v>
      </c>
      <c s="71" t="str">
        <f t="shared" si="4336"/>
        <v>четверг</v>
      </c>
      <c s="71" t="str">
        <f>VLOOKUP(A138759,Подписчики!A:C,2,0)</f>
        <v>UTC+6</v>
      </c>
      <c s="71" t="str">
        <f t="shared" si="4337"/>
        <v>Омское время</v>
      </c>
      <c s="71"/>
    </row>
    <row r="138760" spans="1:10" ht="15">
      <c r="A138760">
        <v>345025</v>
      </c>
      <c>
        <v>299347</v>
      </c>
      <c s="2">
        <v>44398.51070550162</v>
      </c>
      <c>
        <v>103966</v>
      </c>
      <c s="71">
        <v>4</v>
      </c>
      <c>
        <v>12</v>
      </c>
      <c s="71" t="str">
        <f t="shared" si="4336"/>
        <v>среда</v>
      </c>
      <c s="71" t="str">
        <f>VLOOKUP(A138760,Подписчики!A:C,2,0)</f>
        <v>UTC+6</v>
      </c>
      <c s="71" t="str">
        <f t="shared" si="4337"/>
        <v>Омское время</v>
      </c>
      <c s="71"/>
    </row>
    <row r="138761" spans="1:10" ht="15">
      <c r="A138761">
        <v>345025</v>
      </c>
      <c>
        <v>342423</v>
      </c>
      <c s="2">
        <v>44409.999725333415</v>
      </c>
      <c>
        <v>224368</v>
      </c>
      <c s="71">
        <v>1</v>
      </c>
      <c>
        <v>23</v>
      </c>
      <c s="71" t="str">
        <f t="shared" si="4336"/>
        <v>воскресенье</v>
      </c>
      <c s="71" t="str">
        <f>VLOOKUP(A138761,Подписчики!A:C,2,0)</f>
        <v>UTC+6</v>
      </c>
      <c s="71" t="str">
        <f t="shared" si="4337"/>
        <v>Омское время</v>
      </c>
      <c s="71"/>
    </row>
    <row r="138762" spans="1:10" ht="15">
      <c r="A138762">
        <v>345025</v>
      </c>
      <c>
        <v>343237</v>
      </c>
      <c s="2">
        <v>44410.570576051781</v>
      </c>
      <c>
        <v>347393</v>
      </c>
      <c s="71">
        <v>2</v>
      </c>
      <c>
        <v>13</v>
      </c>
      <c s="71" t="str">
        <f t="shared" si="4336"/>
        <v>понедельник</v>
      </c>
      <c s="71" t="str">
        <f>VLOOKUP(A138762,Подписчики!A:C,2,0)</f>
        <v>UTC+6</v>
      </c>
      <c s="71" t="str">
        <f t="shared" si="4337"/>
        <v>Омское время</v>
      </c>
      <c s="71"/>
    </row>
    <row r="138763" spans="1:10" ht="15">
      <c r="A138763">
        <v>345025</v>
      </c>
      <c>
        <v>397372</v>
      </c>
      <c s="2">
        <v>44427.615883495142</v>
      </c>
      <c>
        <v>351192</v>
      </c>
      <c s="71">
        <v>5</v>
      </c>
      <c>
        <v>14</v>
      </c>
      <c s="71" t="str">
        <f t="shared" si="4336"/>
        <v>четверг</v>
      </c>
      <c s="71" t="str">
        <f>VLOOKUP(A138763,Подписчики!A:C,2,0)</f>
        <v>UTC+6</v>
      </c>
      <c s="71" t="str">
        <f t="shared" si="4337"/>
        <v>Омское время</v>
      </c>
      <c s="71"/>
    </row>
    <row r="138764" spans="1:10" ht="15">
      <c r="A138764">
        <v>345025</v>
      </c>
      <c>
        <v>403320</v>
      </c>
      <c s="2">
        <v>44429.111209448529</v>
      </c>
      <c>
        <v>79957</v>
      </c>
      <c s="71">
        <v>7</v>
      </c>
      <c>
        <v>2</v>
      </c>
      <c s="71" t="str">
        <f t="shared" si="4336"/>
        <v>суббота</v>
      </c>
      <c s="71" t="str">
        <f>VLOOKUP(A138764,Подписчики!A:C,2,0)</f>
        <v>UTC+6</v>
      </c>
      <c s="71" t="str">
        <f t="shared" si="4337"/>
        <v>Омское время</v>
      </c>
      <c s="71"/>
    </row>
    <row r="138765" spans="1:10" ht="15">
      <c r="A138765">
        <v>345075</v>
      </c>
      <c>
        <v>52570</v>
      </c>
      <c s="2">
        <v>44323.705689320392</v>
      </c>
      <c>
        <v>127233</v>
      </c>
      <c s="71">
        <v>6</v>
      </c>
      <c>
        <v>16</v>
      </c>
      <c s="71" t="str">
        <f t="shared" si="4336"/>
        <v>пятница</v>
      </c>
      <c s="71" t="str">
        <f>VLOOKUP(A138765,Подписчики!A:C,2,0)</f>
        <v>UTC+0</v>
      </c>
      <c s="71" t="str">
        <f t="shared" si="4337"/>
        <v>Запределами России</v>
      </c>
      <c s="71"/>
    </row>
    <row r="138766" spans="1:10" ht="15">
      <c r="A138766">
        <v>345075</v>
      </c>
      <c>
        <v>76220</v>
      </c>
      <c s="2">
        <v>44332.068941312908</v>
      </c>
      <c>
        <v>230507</v>
      </c>
      <c s="71">
        <v>1</v>
      </c>
      <c>
        <v>1</v>
      </c>
      <c s="71" t="str">
        <f t="shared" si="4336"/>
        <v>воскресенье</v>
      </c>
      <c s="71" t="str">
        <f>VLOOKUP(A138766,Подписчики!A:C,2,0)</f>
        <v>UTC+0</v>
      </c>
      <c s="71" t="str">
        <f t="shared" si="4337"/>
        <v>Запределами России</v>
      </c>
      <c s="71"/>
    </row>
    <row r="138767" spans="1:10" ht="15">
      <c r="A138767">
        <v>345075</v>
      </c>
      <c>
        <v>90544</v>
      </c>
      <c s="2">
        <v>44337.799540453074</v>
      </c>
      <c>
        <v>104958</v>
      </c>
      <c s="71">
        <v>6</v>
      </c>
      <c>
        <v>19</v>
      </c>
      <c s="71" t="str">
        <f t="shared" si="4336"/>
        <v>пятница</v>
      </c>
      <c s="71" t="str">
        <f>VLOOKUP(A138767,Подписчики!A:C,2,0)</f>
        <v>UTC+0</v>
      </c>
      <c s="71" t="str">
        <f t="shared" si="4337"/>
        <v>Запределами России</v>
      </c>
      <c s="71"/>
    </row>
    <row r="138768" spans="1:10" ht="15">
      <c r="A138768">
        <v>345075</v>
      </c>
      <c>
        <v>99665</v>
      </c>
      <c s="2">
        <v>44339.830999999998</v>
      </c>
      <c>
        <v>411922</v>
      </c>
      <c s="71">
        <v>1</v>
      </c>
      <c>
        <v>19</v>
      </c>
      <c s="71" t="str">
        <f t="shared" si="4336"/>
        <v>воскресенье</v>
      </c>
      <c s="71" t="str">
        <f>VLOOKUP(A138768,Подписчики!A:C,2,0)</f>
        <v>UTC+0</v>
      </c>
      <c s="71" t="str">
        <f t="shared" si="4337"/>
        <v>Запределами России</v>
      </c>
      <c s="71"/>
    </row>
    <row r="138769" spans="1:10" ht="15">
      <c r="A138769">
        <v>345089</v>
      </c>
      <c>
        <v>15540</v>
      </c>
      <c s="2">
        <v>44305.025000000001</v>
      </c>
      <c>
        <v>180863</v>
      </c>
      <c s="71">
        <v>2</v>
      </c>
      <c>
        <v>0</v>
      </c>
      <c s="71" t="str">
        <f t="shared" si="4336"/>
        <v>понедельник</v>
      </c>
      <c s="71" t="str">
        <f>VLOOKUP(A138769,Подписчики!A:C,2,0)</f>
        <v>UTC+6</v>
      </c>
      <c s="71" t="str">
        <f t="shared" si="4337"/>
        <v>Омское время</v>
      </c>
      <c s="71"/>
    </row>
    <row r="138770" spans="1:10" ht="15">
      <c r="A138770">
        <v>345120</v>
      </c>
      <c>
        <v>15583</v>
      </c>
      <c s="2">
        <v>44305.054799352751</v>
      </c>
      <c>
        <v>241927</v>
      </c>
      <c s="71">
        <v>2</v>
      </c>
      <c>
        <v>1</v>
      </c>
      <c s="71" t="str">
        <f t="shared" si="4336"/>
        <v>понедельник</v>
      </c>
      <c s="71" t="str">
        <f>VLOOKUP(A138770,Подписчики!A:C,2,0)</f>
        <v>UTC-5</v>
      </c>
      <c s="71" t="str">
        <f t="shared" si="4337"/>
        <v>Запределами России</v>
      </c>
      <c s="71"/>
    </row>
    <row r="138771" spans="1:10" ht="15">
      <c r="A138771">
        <v>345120</v>
      </c>
      <c>
        <v>27864</v>
      </c>
      <c s="2">
        <v>44312.092016181232</v>
      </c>
      <c>
        <v>86587</v>
      </c>
      <c s="71">
        <v>2</v>
      </c>
      <c>
        <v>2</v>
      </c>
      <c s="71" t="str">
        <f t="shared" si="4336"/>
        <v>понедельник</v>
      </c>
      <c s="71" t="str">
        <f>VLOOKUP(A138771,Подписчики!A:C,2,0)</f>
        <v>UTC-5</v>
      </c>
      <c s="71" t="str">
        <f t="shared" si="4337"/>
        <v>Запределами России</v>
      </c>
      <c s="71"/>
    </row>
    <row r="138772" spans="1:10" ht="15">
      <c r="A138772">
        <v>345120</v>
      </c>
      <c>
        <v>41491</v>
      </c>
      <c s="2">
        <v>44318.431836909083</v>
      </c>
      <c>
        <v>242428</v>
      </c>
      <c s="71">
        <v>1</v>
      </c>
      <c>
        <v>10</v>
      </c>
      <c s="71" t="str">
        <f t="shared" si="4336"/>
        <v>воскресенье</v>
      </c>
      <c s="71" t="str">
        <f>VLOOKUP(A138772,Подписчики!A:C,2,0)</f>
        <v>UTC-5</v>
      </c>
      <c s="71" t="str">
        <f t="shared" si="4337"/>
        <v>Запределами России</v>
      </c>
      <c s="71"/>
    </row>
    <row r="138773" spans="1:10" ht="15">
      <c r="A138773">
        <v>345120</v>
      </c>
      <c>
        <v>89904</v>
      </c>
      <c s="2">
        <v>44337.737647249196</v>
      </c>
      <c>
        <v>85026</v>
      </c>
      <c s="71">
        <v>6</v>
      </c>
      <c>
        <v>17</v>
      </c>
      <c s="71" t="str">
        <f t="shared" si="4336"/>
        <v>пятница</v>
      </c>
      <c s="71" t="str">
        <f>VLOOKUP(A138773,Подписчики!A:C,2,0)</f>
        <v>UTC-5</v>
      </c>
      <c s="71" t="str">
        <f t="shared" si="4337"/>
        <v>Запределами России</v>
      </c>
      <c s="71"/>
    </row>
    <row r="138774" spans="1:10" ht="15">
      <c r="A138774">
        <v>345120</v>
      </c>
      <c>
        <v>110715</v>
      </c>
      <c s="2">
        <v>44343.946385113268</v>
      </c>
      <c>
        <v>217307</v>
      </c>
      <c s="71">
        <v>5</v>
      </c>
      <c>
        <v>22</v>
      </c>
      <c s="71" t="str">
        <f t="shared" si="4336"/>
        <v>четверг</v>
      </c>
      <c s="71" t="str">
        <f>VLOOKUP(A138774,Подписчики!A:C,2,0)</f>
        <v>UTC-5</v>
      </c>
      <c s="71" t="str">
        <f t="shared" si="4337"/>
        <v>Запределами России</v>
      </c>
      <c s="71"/>
    </row>
    <row r="138775" spans="1:10" ht="15">
      <c r="A138775">
        <v>345120</v>
      </c>
      <c>
        <v>156597</v>
      </c>
      <c s="2">
        <v>44357.452333333335</v>
      </c>
      <c>
        <v>77304</v>
      </c>
      <c s="71">
        <v>5</v>
      </c>
      <c>
        <v>10</v>
      </c>
      <c s="71" t="str">
        <f t="shared" si="4336"/>
        <v>четверг</v>
      </c>
      <c s="71" t="str">
        <f>VLOOKUP(A138775,Подписчики!A:C,2,0)</f>
        <v>UTC-5</v>
      </c>
      <c s="71" t="str">
        <f t="shared" si="4337"/>
        <v>Запределами России</v>
      </c>
      <c s="71"/>
    </row>
    <row r="138776" spans="1:10" ht="15">
      <c r="A138776">
        <v>345120</v>
      </c>
      <c>
        <v>163154</v>
      </c>
      <c s="2">
        <v>44358.954475728155</v>
      </c>
      <c>
        <v>122902</v>
      </c>
      <c s="71">
        <v>6</v>
      </c>
      <c>
        <v>22</v>
      </c>
      <c s="71" t="str">
        <f t="shared" si="4336"/>
        <v>пятница</v>
      </c>
      <c s="71" t="str">
        <f>VLOOKUP(A138776,Подписчики!A:C,2,0)</f>
        <v>UTC-5</v>
      </c>
      <c s="71" t="str">
        <f t="shared" si="4337"/>
        <v>Запределами России</v>
      </c>
      <c s="71"/>
    </row>
    <row r="138777" spans="1:10" ht="15">
      <c r="A138777">
        <v>345120</v>
      </c>
      <c>
        <v>168937</v>
      </c>
      <c s="2">
        <v>44360.273245954697</v>
      </c>
      <c>
        <v>250679</v>
      </c>
      <c s="71">
        <v>1</v>
      </c>
      <c>
        <v>6</v>
      </c>
      <c s="71" t="str">
        <f t="shared" si="4336"/>
        <v>воскресенье</v>
      </c>
      <c s="71" t="str">
        <f>VLOOKUP(A138777,Подписчики!A:C,2,0)</f>
        <v>UTC-5</v>
      </c>
      <c s="71" t="str">
        <f t="shared" si="4337"/>
        <v>Запределами России</v>
      </c>
      <c s="71"/>
    </row>
    <row r="138778" spans="1:10" ht="15">
      <c r="A138778">
        <v>345120</v>
      </c>
      <c>
        <v>180125</v>
      </c>
      <c s="2">
        <v>44363.846061488679</v>
      </c>
      <c>
        <v>183290</v>
      </c>
      <c s="71">
        <v>4</v>
      </c>
      <c>
        <v>20</v>
      </c>
      <c s="71" t="str">
        <f t="shared" si="4336"/>
        <v>среда</v>
      </c>
      <c s="71" t="str">
        <f>VLOOKUP(A138778,Подписчики!A:C,2,0)</f>
        <v>UTC-5</v>
      </c>
      <c s="71" t="str">
        <f t="shared" si="4337"/>
        <v>Запределами России</v>
      </c>
      <c s="71"/>
    </row>
    <row r="138779" spans="1:10" ht="15">
      <c r="A138779">
        <v>345120</v>
      </c>
      <c>
        <v>243216</v>
      </c>
      <c s="2">
        <v>44381.067744336571</v>
      </c>
      <c>
        <v>343491</v>
      </c>
      <c s="71">
        <v>1</v>
      </c>
      <c>
        <v>1</v>
      </c>
      <c s="71" t="str">
        <f t="shared" si="4336"/>
        <v>воскресенье</v>
      </c>
      <c s="71" t="str">
        <f>VLOOKUP(A138779,Подписчики!A:C,2,0)</f>
        <v>UTC-5</v>
      </c>
      <c s="71" t="str">
        <f t="shared" si="4337"/>
        <v>Запределами России</v>
      </c>
      <c s="71"/>
    </row>
    <row r="138780" spans="1:10" ht="15">
      <c r="A138780">
        <v>345120</v>
      </c>
      <c>
        <v>283458</v>
      </c>
      <c s="2">
        <v>44393.689103559875</v>
      </c>
      <c>
        <v>227775</v>
      </c>
      <c s="71">
        <v>6</v>
      </c>
      <c>
        <v>16</v>
      </c>
      <c s="71" t="str">
        <f t="shared" si="4336"/>
        <v>пятница</v>
      </c>
      <c s="71" t="str">
        <f>VLOOKUP(A138780,Подписчики!A:C,2,0)</f>
        <v>UTC-5</v>
      </c>
      <c s="71" t="str">
        <f t="shared" si="4337"/>
        <v>Запределами России</v>
      </c>
      <c s="71"/>
    </row>
    <row r="138781" spans="1:10" ht="15">
      <c r="A138781">
        <v>345120</v>
      </c>
      <c>
        <v>304765</v>
      </c>
      <c s="2">
        <v>44400.046708737864</v>
      </c>
      <c>
        <v>351192</v>
      </c>
      <c s="71">
        <v>6</v>
      </c>
      <c>
        <v>1</v>
      </c>
      <c s="71" t="str">
        <f t="shared" si="4336"/>
        <v>пятница</v>
      </c>
      <c s="71" t="str">
        <f>VLOOKUP(A138781,Подписчики!A:C,2,0)</f>
        <v>UTC-5</v>
      </c>
      <c s="71" t="str">
        <f t="shared" si="4337"/>
        <v>Запределами России</v>
      </c>
      <c s="71"/>
    </row>
    <row r="138782" spans="1:10" ht="15">
      <c r="A138782">
        <v>345150</v>
      </c>
      <c>
        <v>221683</v>
      </c>
      <c s="2">
        <v>44374.809653721684</v>
      </c>
      <c>
        <v>347008</v>
      </c>
      <c s="71">
        <v>1</v>
      </c>
      <c>
        <v>19</v>
      </c>
      <c s="71" t="str">
        <f t="shared" si="4336"/>
        <v>воскресенье</v>
      </c>
      <c s="71" t="str">
        <f>VLOOKUP(A138782,Подписчики!A:C,2,0)</f>
        <v>UTC+1</v>
      </c>
      <c s="71" t="str">
        <f t="shared" si="4337"/>
        <v>Центральноевропейское время</v>
      </c>
      <c s="71"/>
    </row>
    <row r="138783" spans="1:10" ht="15">
      <c r="A138783">
        <v>345150</v>
      </c>
      <c>
        <v>237508</v>
      </c>
      <c s="2">
        <v>44379.830689320392</v>
      </c>
      <c>
        <v>23621</v>
      </c>
      <c s="71">
        <v>6</v>
      </c>
      <c>
        <v>19</v>
      </c>
      <c s="71" t="str">
        <f t="shared" si="4336"/>
        <v>пятница</v>
      </c>
      <c s="71" t="str">
        <f>VLOOKUP(A138783,Подписчики!A:C,2,0)</f>
        <v>UTC+1</v>
      </c>
      <c s="71" t="str">
        <f t="shared" si="4337"/>
        <v>Центральноевропейское время</v>
      </c>
      <c s="71"/>
    </row>
    <row r="138784" spans="1:10" ht="15">
      <c r="A138784">
        <v>345150</v>
      </c>
      <c>
        <v>242556</v>
      </c>
      <c s="2">
        <v>44380.87599676376</v>
      </c>
      <c>
        <v>304128</v>
      </c>
      <c s="71">
        <v>7</v>
      </c>
      <c>
        <v>21</v>
      </c>
      <c s="71" t="str">
        <f t="shared" si="4336"/>
        <v>суббота</v>
      </c>
      <c s="71" t="str">
        <f>VLOOKUP(A138784,Подписчики!A:C,2,0)</f>
        <v>UTC+1</v>
      </c>
      <c s="71" t="str">
        <f t="shared" si="4337"/>
        <v>Центральноевропейское время</v>
      </c>
      <c s="71"/>
    </row>
    <row r="138785" spans="1:10" ht="15">
      <c r="A138785">
        <v>345150</v>
      </c>
      <c>
        <v>251882</v>
      </c>
      <c s="2">
        <v>44383.926158576054</v>
      </c>
      <c>
        <v>273920</v>
      </c>
      <c s="71">
        <v>3</v>
      </c>
      <c>
        <v>22</v>
      </c>
      <c s="71" t="str">
        <f t="shared" si="4336"/>
        <v>вторник</v>
      </c>
      <c s="71" t="str">
        <f>VLOOKUP(A138785,Подписчики!A:C,2,0)</f>
        <v>UTC+1</v>
      </c>
      <c s="71" t="str">
        <f t="shared" si="4337"/>
        <v>Центральноевропейское время</v>
      </c>
      <c s="71"/>
    </row>
    <row r="138786" spans="1:10" ht="15">
      <c r="A138786">
        <v>345150</v>
      </c>
      <c>
        <v>252973</v>
      </c>
      <c s="2">
        <v>44384.604152103566</v>
      </c>
      <c>
        <v>370960</v>
      </c>
      <c s="71">
        <v>4</v>
      </c>
      <c>
        <v>14</v>
      </c>
      <c s="71" t="str">
        <f t="shared" si="4336"/>
        <v>среда</v>
      </c>
      <c s="71" t="str">
        <f>VLOOKUP(A138786,Подписчики!A:C,2,0)</f>
        <v>UTC+1</v>
      </c>
      <c s="71" t="str">
        <f t="shared" si="4337"/>
        <v>Центральноевропейское время</v>
      </c>
      <c s="71"/>
    </row>
    <row r="138787" spans="1:10" ht="15">
      <c r="A138787">
        <v>345150</v>
      </c>
      <c>
        <v>289721</v>
      </c>
      <c s="2">
        <v>44394.993438520461</v>
      </c>
      <c>
        <v>254768</v>
      </c>
      <c s="71">
        <v>7</v>
      </c>
      <c>
        <v>23</v>
      </c>
      <c s="71" t="str">
        <f t="shared" si="4336"/>
        <v>суббота</v>
      </c>
      <c s="71" t="str">
        <f>VLOOKUP(A138787,Подписчики!A:C,2,0)</f>
        <v>UTC+1</v>
      </c>
      <c s="71" t="str">
        <f t="shared" si="4337"/>
        <v>Центральноевропейское время</v>
      </c>
      <c s="71"/>
    </row>
    <row r="138788" spans="1:10" ht="15">
      <c r="A138788">
        <v>345150</v>
      </c>
      <c>
        <v>353184</v>
      </c>
      <c s="2">
        <v>44413.884087378647</v>
      </c>
      <c>
        <v>470762</v>
      </c>
      <c s="71">
        <v>5</v>
      </c>
      <c>
        <v>21</v>
      </c>
      <c s="71" t="str">
        <f t="shared" si="4336"/>
        <v>четверг</v>
      </c>
      <c s="71" t="str">
        <f>VLOOKUP(A138788,Подписчики!A:C,2,0)</f>
        <v>UTC+1</v>
      </c>
      <c s="71" t="str">
        <f t="shared" si="4337"/>
        <v>Центральноевропейское время</v>
      </c>
      <c s="71"/>
    </row>
    <row r="138789" spans="1:10" ht="15">
      <c r="A138789">
        <v>345150</v>
      </c>
      <c>
        <v>366240</v>
      </c>
      <c s="2">
        <v>44416.906741100327</v>
      </c>
      <c>
        <v>411922</v>
      </c>
      <c s="71">
        <v>1</v>
      </c>
      <c>
        <v>21</v>
      </c>
      <c s="71" t="str">
        <f t="shared" si="4336"/>
        <v>воскресенье</v>
      </c>
      <c s="71" t="str">
        <f>VLOOKUP(A138789,Подписчики!A:C,2,0)</f>
        <v>UTC+1</v>
      </c>
      <c s="71" t="str">
        <f t="shared" si="4337"/>
        <v>Центральноевропейское время</v>
      </c>
      <c s="71"/>
    </row>
    <row r="138790" spans="1:10" ht="15">
      <c r="A138790">
        <v>345150</v>
      </c>
      <c>
        <v>369155</v>
      </c>
      <c s="2">
        <v>44417.945576051781</v>
      </c>
      <c>
        <v>241927</v>
      </c>
      <c s="71">
        <v>2</v>
      </c>
      <c>
        <v>22</v>
      </c>
      <c s="71" t="str">
        <f t="shared" si="4336"/>
        <v>понедельник</v>
      </c>
      <c s="71" t="str">
        <f>VLOOKUP(A138790,Подписчики!A:C,2,0)</f>
        <v>UTC+1</v>
      </c>
      <c s="71" t="str">
        <f t="shared" si="4337"/>
        <v>Центральноевропейское время</v>
      </c>
      <c s="71"/>
    </row>
    <row r="138791" spans="1:10" ht="15">
      <c r="A138791">
        <v>345150</v>
      </c>
      <c>
        <v>375692</v>
      </c>
      <c s="2">
        <v>44420.673731391587</v>
      </c>
      <c>
        <v>158978</v>
      </c>
      <c s="71">
        <v>5</v>
      </c>
      <c>
        <v>16</v>
      </c>
      <c s="71" t="str">
        <f t="shared" si="4336"/>
        <v>четверг</v>
      </c>
      <c s="71" t="str">
        <f>VLOOKUP(A138791,Подписчики!A:C,2,0)</f>
        <v>UTC+1</v>
      </c>
      <c s="71" t="str">
        <f t="shared" si="4337"/>
        <v>Центральноевропейское время</v>
      </c>
      <c s="71"/>
    </row>
    <row r="138792" spans="1:10" ht="15">
      <c r="A138792">
        <v>345150</v>
      </c>
      <c>
        <v>398809</v>
      </c>
      <c s="2">
        <v>44427.929394822007</v>
      </c>
      <c>
        <v>258219</v>
      </c>
      <c s="71">
        <v>5</v>
      </c>
      <c>
        <v>22</v>
      </c>
      <c s="71" t="str">
        <f t="shared" si="4336"/>
        <v>четверг</v>
      </c>
      <c s="71" t="str">
        <f>VLOOKUP(A138792,Подписчики!A:C,2,0)</f>
        <v>UTC+1</v>
      </c>
      <c s="71" t="str">
        <f t="shared" si="4337"/>
        <v>Центральноевропейское время</v>
      </c>
      <c s="71"/>
    </row>
    <row r="138793" spans="1:10" ht="15">
      <c r="A138793">
        <v>345161</v>
      </c>
      <c>
        <v>313481</v>
      </c>
      <c s="2">
        <v>44402.143436994535</v>
      </c>
      <c>
        <v>258219</v>
      </c>
      <c s="71">
        <v>1</v>
      </c>
      <c>
        <v>3</v>
      </c>
      <c s="71" t="str">
        <f t="shared" si="4336"/>
        <v>воскресенье</v>
      </c>
      <c s="71" t="str">
        <f>VLOOKUP(A138793,Подписчики!A:C,2,0)</f>
        <v>UTC+2</v>
      </c>
      <c s="71" t="str">
        <f t="shared" si="4337"/>
        <v>Калиниградское время</v>
      </c>
      <c s="71"/>
    </row>
    <row r="138794" spans="1:10" ht="15">
      <c r="A138794">
        <v>345172</v>
      </c>
      <c>
        <v>122207</v>
      </c>
      <c s="2">
        <v>44346.503707998898</v>
      </c>
      <c>
        <v>158978</v>
      </c>
      <c s="71">
        <v>1</v>
      </c>
      <c>
        <v>12</v>
      </c>
      <c s="71" t="str">
        <f t="shared" si="4336"/>
        <v>воскресенье</v>
      </c>
      <c s="71" t="str">
        <f>VLOOKUP(A138794,Подписчики!A:C,2,0)</f>
        <v>UTC+1</v>
      </c>
      <c s="71" t="str">
        <f t="shared" si="4337"/>
        <v>Центральноевропейское время</v>
      </c>
      <c s="71"/>
    </row>
    <row r="138795" spans="1:10" ht="15">
      <c r="A138795">
        <v>345172</v>
      </c>
      <c>
        <v>166441</v>
      </c>
      <c s="2">
        <v>44359.735220064729</v>
      </c>
      <c>
        <v>148630</v>
      </c>
      <c s="71">
        <v>7</v>
      </c>
      <c>
        <v>17</v>
      </c>
      <c s="71" t="str">
        <f t="shared" si="4336"/>
        <v>суббота</v>
      </c>
      <c s="71" t="str">
        <f>VLOOKUP(A138795,Подписчики!A:C,2,0)</f>
        <v>UTC+1</v>
      </c>
      <c s="71" t="str">
        <f t="shared" si="4337"/>
        <v>Центральноевропейское время</v>
      </c>
      <c s="71"/>
    </row>
    <row r="138796" spans="1:10" ht="15">
      <c r="A138796">
        <v>345172</v>
      </c>
      <c>
        <v>175342</v>
      </c>
      <c s="2">
        <v>44361.90997734628</v>
      </c>
      <c>
        <v>203279</v>
      </c>
      <c s="71">
        <v>2</v>
      </c>
      <c>
        <v>21</v>
      </c>
      <c s="71" t="str">
        <f t="shared" si="4336"/>
        <v>понедельник</v>
      </c>
      <c s="71" t="str">
        <f>VLOOKUP(A138796,Подписчики!A:C,2,0)</f>
        <v>UTC+1</v>
      </c>
      <c s="71" t="str">
        <f t="shared" si="4337"/>
        <v>Центральноевропейское время</v>
      </c>
      <c s="71"/>
    </row>
    <row r="138797" spans="1:10" ht="15">
      <c r="A138797">
        <v>345172</v>
      </c>
      <c>
        <v>225327</v>
      </c>
      <c s="2">
        <v>44375.87599676376</v>
      </c>
      <c>
        <v>392434</v>
      </c>
      <c s="71">
        <v>2</v>
      </c>
      <c>
        <v>21</v>
      </c>
      <c s="71" t="str">
        <f t="shared" si="4336"/>
        <v>понедельник</v>
      </c>
      <c s="71" t="str">
        <f>VLOOKUP(A138797,Подписчики!A:C,2,0)</f>
        <v>UTC+1</v>
      </c>
      <c s="71" t="str">
        <f t="shared" si="4337"/>
        <v>Центральноевропейское время</v>
      </c>
      <c s="71"/>
    </row>
    <row r="138798" spans="1:10" ht="15">
      <c r="A138798">
        <v>345172</v>
      </c>
      <c>
        <v>313982</v>
      </c>
      <c s="2">
        <v>44402.360728782005</v>
      </c>
      <c>
        <v>411922</v>
      </c>
      <c s="71">
        <v>1</v>
      </c>
      <c>
        <v>8</v>
      </c>
      <c s="71" t="str">
        <f t="shared" si="4336"/>
        <v>воскресенье</v>
      </c>
      <c s="71" t="str">
        <f>VLOOKUP(A138798,Подписчики!A:C,2,0)</f>
        <v>UTC+1</v>
      </c>
      <c s="71" t="str">
        <f t="shared" si="4337"/>
        <v>Центральноевропейское время</v>
      </c>
      <c s="71"/>
    </row>
    <row r="138799" spans="1:10" ht="15">
      <c r="A138799">
        <v>345200</v>
      </c>
      <c>
        <v>101555</v>
      </c>
      <c s="2">
        <v>44340.65390938511</v>
      </c>
      <c>
        <v>112119</v>
      </c>
      <c s="71">
        <v>2</v>
      </c>
      <c>
        <v>15</v>
      </c>
      <c s="71" t="str">
        <f t="shared" si="4336"/>
        <v>понедельник</v>
      </c>
      <c s="71" t="str">
        <f>VLOOKUP(A138799,Подписчики!A:C,2,0)</f>
        <v>UTC+0</v>
      </c>
      <c s="71" t="str">
        <f t="shared" si="4337"/>
        <v>Запределами России</v>
      </c>
      <c s="71"/>
    </row>
    <row r="138800" spans="1:10" ht="15">
      <c r="A138800">
        <v>345200</v>
      </c>
      <c>
        <v>110168</v>
      </c>
      <c s="2">
        <v>44343.827048543688</v>
      </c>
      <c>
        <v>351192</v>
      </c>
      <c s="71">
        <v>5</v>
      </c>
      <c>
        <v>19</v>
      </c>
      <c s="71" t="str">
        <f t="shared" si="4336"/>
        <v>четверг</v>
      </c>
      <c s="71" t="str">
        <f>VLOOKUP(A138800,Подписчики!A:C,2,0)</f>
        <v>UTC+0</v>
      </c>
      <c s="71" t="str">
        <f t="shared" si="4337"/>
        <v>Запределами России</v>
      </c>
      <c s="71"/>
    </row>
    <row r="138801" spans="1:10" ht="15">
      <c r="A138801">
        <v>345200</v>
      </c>
      <c>
        <v>143992</v>
      </c>
      <c s="2">
        <v>44352.99887081515</v>
      </c>
      <c>
        <v>86587</v>
      </c>
      <c s="71">
        <v>7</v>
      </c>
      <c>
        <v>23</v>
      </c>
      <c s="71" t="str">
        <f t="shared" si="4336"/>
        <v>суббота</v>
      </c>
      <c s="71" t="str">
        <f>VLOOKUP(A138801,Подписчики!A:C,2,0)</f>
        <v>UTC+0</v>
      </c>
      <c s="71" t="str">
        <f t="shared" si="4337"/>
        <v>Запределами России</v>
      </c>
      <c s="71"/>
    </row>
    <row r="138802" spans="1:10" ht="15">
      <c r="A138802">
        <v>345200</v>
      </c>
      <c>
        <v>161404</v>
      </c>
      <c s="2">
        <v>44358.725106796119</v>
      </c>
      <c>
        <v>447858</v>
      </c>
      <c s="71">
        <v>6</v>
      </c>
      <c>
        <v>17</v>
      </c>
      <c s="71" t="str">
        <f t="shared" si="4336"/>
        <v>пятница</v>
      </c>
      <c s="71" t="str">
        <f>VLOOKUP(A138802,Подписчики!A:C,2,0)</f>
        <v>UTC+0</v>
      </c>
      <c s="71" t="str">
        <f t="shared" si="4337"/>
        <v>Запределами России</v>
      </c>
      <c s="71"/>
    </row>
    <row r="138803" spans="1:10" ht="15">
      <c r="A138803">
        <v>345200</v>
      </c>
      <c>
        <v>216945</v>
      </c>
      <c s="2">
        <v>44373.76308481094</v>
      </c>
      <c>
        <v>104958</v>
      </c>
      <c s="71">
        <v>7</v>
      </c>
      <c>
        <v>18</v>
      </c>
      <c s="71" t="str">
        <f t="shared" si="4336"/>
        <v>суббота</v>
      </c>
      <c s="71" t="str">
        <f>VLOOKUP(A138803,Подписчики!A:C,2,0)</f>
        <v>UTC+0</v>
      </c>
      <c s="71" t="str">
        <f t="shared" si="4337"/>
        <v>Запределами России</v>
      </c>
      <c s="71"/>
    </row>
    <row r="138804" spans="1:10" ht="15">
      <c r="A138804">
        <v>345200</v>
      </c>
      <c>
        <v>249185</v>
      </c>
      <c s="2">
        <v>44382.890155339803</v>
      </c>
      <c>
        <v>88863</v>
      </c>
      <c s="71">
        <v>2</v>
      </c>
      <c>
        <v>21</v>
      </c>
      <c s="71" t="str">
        <f t="shared" si="4336"/>
        <v>понедельник</v>
      </c>
      <c s="71" t="str">
        <f>VLOOKUP(A138804,Подписчики!A:C,2,0)</f>
        <v>UTC+0</v>
      </c>
      <c s="71" t="str">
        <f t="shared" si="4337"/>
        <v>Запределами России</v>
      </c>
      <c s="71"/>
    </row>
    <row r="138805" spans="1:10" ht="15">
      <c r="A138805">
        <v>345200</v>
      </c>
      <c>
        <v>259278</v>
      </c>
      <c s="2">
        <v>44386.765559870553</v>
      </c>
      <c>
        <v>42705</v>
      </c>
      <c s="71">
        <v>6</v>
      </c>
      <c>
        <v>18</v>
      </c>
      <c s="71" t="str">
        <f t="shared" si="4336"/>
        <v>пятница</v>
      </c>
      <c s="71" t="str">
        <f>VLOOKUP(A138805,Подписчики!A:C,2,0)</f>
        <v>UTC+0</v>
      </c>
      <c s="71" t="str">
        <f t="shared" si="4337"/>
        <v>Запределами России</v>
      </c>
      <c s="71"/>
    </row>
    <row r="138806" spans="1:10" ht="15">
      <c r="A138806">
        <v>345200</v>
      </c>
      <c>
        <v>309389</v>
      </c>
      <c s="2">
        <v>44401.357341227456</v>
      </c>
      <c>
        <v>250679</v>
      </c>
      <c s="71">
        <v>7</v>
      </c>
      <c>
        <v>8</v>
      </c>
      <c s="71" t="str">
        <f t="shared" si="4336"/>
        <v>суббота</v>
      </c>
      <c s="71" t="str">
        <f>VLOOKUP(A138806,Подписчики!A:C,2,0)</f>
        <v>UTC+0</v>
      </c>
      <c s="71" t="str">
        <f t="shared" si="4337"/>
        <v>Запределами России</v>
      </c>
      <c s="71"/>
    </row>
    <row r="138807" spans="1:10" ht="15">
      <c r="A138807">
        <v>345200</v>
      </c>
      <c>
        <v>375695</v>
      </c>
      <c s="2">
        <v>44420.674944983817</v>
      </c>
      <c>
        <v>68870</v>
      </c>
      <c s="71">
        <v>5</v>
      </c>
      <c>
        <v>16</v>
      </c>
      <c s="71" t="str">
        <f t="shared" si="4336"/>
        <v>четверг</v>
      </c>
      <c s="71" t="str">
        <f>VLOOKUP(A138807,Подписчики!A:C,2,0)</f>
        <v>UTC+0</v>
      </c>
      <c s="71" t="str">
        <f t="shared" si="4337"/>
        <v>Запределами России</v>
      </c>
      <c s="71"/>
    </row>
    <row r="138808" spans="1:10" ht="15">
      <c r="A138808">
        <v>345213</v>
      </c>
      <c>
        <v>263172</v>
      </c>
      <c s="2">
        <v>44387.64865048544</v>
      </c>
      <c>
        <v>153893</v>
      </c>
      <c s="71">
        <v>7</v>
      </c>
      <c>
        <v>15</v>
      </c>
      <c s="71" t="str">
        <f t="shared" si="4336"/>
        <v>суббота</v>
      </c>
      <c s="71" t="str">
        <f>VLOOKUP(A138808,Подписчики!A:C,2,0)</f>
        <v>UTC+3</v>
      </c>
      <c s="71" t="str">
        <f t="shared" si="4337"/>
        <v>Московское время</v>
      </c>
      <c s="71"/>
    </row>
    <row r="138809" spans="1:10" ht="15">
      <c r="A138809">
        <v>345213</v>
      </c>
      <c>
        <v>291048</v>
      </c>
      <c s="2">
        <v>44395.565691091644</v>
      </c>
      <c>
        <v>327787</v>
      </c>
      <c s="71">
        <v>1</v>
      </c>
      <c>
        <v>13</v>
      </c>
      <c s="71" t="str">
        <f t="shared" si="4336"/>
        <v>воскресенье</v>
      </c>
      <c s="71" t="str">
        <f>VLOOKUP(A138809,Подписчики!A:C,2,0)</f>
        <v>UTC+3</v>
      </c>
      <c s="71" t="str">
        <f t="shared" si="4337"/>
        <v>Московское время</v>
      </c>
      <c s="71"/>
    </row>
    <row r="138810" spans="1:10" ht="15">
      <c r="A138810">
        <v>345213</v>
      </c>
      <c>
        <v>317950</v>
      </c>
      <c s="2">
        <v>44403.449621359221</v>
      </c>
      <c>
        <v>13774</v>
      </c>
      <c s="71">
        <v>2</v>
      </c>
      <c>
        <v>10</v>
      </c>
      <c s="71" t="str">
        <f t="shared" si="4336"/>
        <v>понедельник</v>
      </c>
      <c s="71" t="str">
        <f>VLOOKUP(A138810,Подписчики!A:C,2,0)</f>
        <v>UTC+3</v>
      </c>
      <c s="71" t="str">
        <f t="shared" si="4337"/>
        <v>Московское время</v>
      </c>
      <c s="71"/>
    </row>
    <row r="138811" spans="1:10" ht="15">
      <c r="A138811">
        <v>345213</v>
      </c>
      <c>
        <v>366345</v>
      </c>
      <c s="2">
        <v>44416.938294498381</v>
      </c>
      <c>
        <v>347008</v>
      </c>
      <c s="71">
        <v>1</v>
      </c>
      <c>
        <v>22</v>
      </c>
      <c s="71" t="str">
        <f t="shared" si="4336"/>
        <v>воскресенье</v>
      </c>
      <c s="71" t="str">
        <f>VLOOKUP(A138811,Подписчики!A:C,2,0)</f>
        <v>UTC+3</v>
      </c>
      <c s="71" t="str">
        <f t="shared" si="4337"/>
        <v>Московское время</v>
      </c>
      <c s="71"/>
    </row>
    <row r="138812" spans="1:10" ht="15">
      <c r="A138812">
        <v>345213</v>
      </c>
      <c>
        <v>375624</v>
      </c>
      <c s="2">
        <v>44420.664831715214</v>
      </c>
      <c>
        <v>222412</v>
      </c>
      <c s="71">
        <v>5</v>
      </c>
      <c>
        <v>15</v>
      </c>
      <c s="71" t="str">
        <f t="shared" si="4336"/>
        <v>четверг</v>
      </c>
      <c s="71" t="str">
        <f>VLOOKUP(A138812,Подписчики!A:C,2,0)</f>
        <v>UTC+3</v>
      </c>
      <c s="71" t="str">
        <f t="shared" si="4337"/>
        <v>Московское время</v>
      </c>
      <c s="71"/>
    </row>
    <row r="138813" spans="1:10" ht="15">
      <c r="A138813">
        <v>345213</v>
      </c>
      <c>
        <v>382355</v>
      </c>
      <c s="2">
        <v>44422.51920064725</v>
      </c>
      <c>
        <v>4316</v>
      </c>
      <c s="71">
        <v>7</v>
      </c>
      <c>
        <v>12</v>
      </c>
      <c s="71" t="str">
        <f t="shared" si="4336"/>
        <v>суббота</v>
      </c>
      <c s="71" t="str">
        <f>VLOOKUP(A138813,Подписчики!A:C,2,0)</f>
        <v>UTC+3</v>
      </c>
      <c s="71" t="str">
        <f t="shared" si="4337"/>
        <v>Московское время</v>
      </c>
      <c s="71"/>
    </row>
    <row r="138814" spans="1:10" ht="15">
      <c r="A138814">
        <v>345213</v>
      </c>
      <c>
        <v>388909</v>
      </c>
      <c s="2">
        <v>44423.920590838345</v>
      </c>
      <c>
        <v>347393</v>
      </c>
      <c s="71">
        <v>1</v>
      </c>
      <c>
        <v>22</v>
      </c>
      <c s="71" t="str">
        <f t="shared" si="4336"/>
        <v>воскресенье</v>
      </c>
      <c s="71" t="str">
        <f>VLOOKUP(A138814,Подписчики!A:C,2,0)</f>
        <v>UTC+3</v>
      </c>
      <c s="71" t="str">
        <f t="shared" si="4337"/>
        <v>Московское время</v>
      </c>
      <c s="71"/>
    </row>
    <row r="138815" spans="1:10" ht="15">
      <c r="A138815">
        <v>345213</v>
      </c>
      <c>
        <v>391030</v>
      </c>
      <c s="2">
        <v>44424.825025889964</v>
      </c>
      <c>
        <v>217307</v>
      </c>
      <c s="71">
        <v>2</v>
      </c>
      <c>
        <v>19</v>
      </c>
      <c s="71" t="str">
        <f t="shared" si="4336"/>
        <v>понедельник</v>
      </c>
      <c s="71" t="str">
        <f>VLOOKUP(A138815,Подписчики!A:C,2,0)</f>
        <v>UTC+3</v>
      </c>
      <c s="71" t="str">
        <f t="shared" si="4337"/>
        <v>Московское время</v>
      </c>
      <c s="71"/>
    </row>
    <row r="138816" spans="1:10" ht="15">
      <c r="A138816">
        <v>345213</v>
      </c>
      <c>
        <v>394826</v>
      </c>
      <c s="2">
        <v>44426.587161812298</v>
      </c>
      <c>
        <v>321129</v>
      </c>
      <c s="71">
        <v>4</v>
      </c>
      <c>
        <v>14</v>
      </c>
      <c s="71" t="str">
        <f t="shared" si="4336"/>
        <v>среда</v>
      </c>
      <c s="71" t="str">
        <f>VLOOKUP(A138816,Подписчики!A:C,2,0)</f>
        <v>UTC+3</v>
      </c>
      <c s="71" t="str">
        <f t="shared" si="4337"/>
        <v>Московское время</v>
      </c>
      <c s="71"/>
    </row>
    <row r="138817" spans="1:10" ht="15">
      <c r="A138817">
        <v>345213</v>
      </c>
      <c>
        <v>422900</v>
      </c>
      <c s="2">
        <v>44436.765155339803</v>
      </c>
      <c>
        <v>230507</v>
      </c>
      <c s="71">
        <v>7</v>
      </c>
      <c>
        <v>18</v>
      </c>
      <c s="71" t="str">
        <f t="shared" si="4336"/>
        <v>суббота</v>
      </c>
      <c s="71" t="str">
        <f>VLOOKUP(A138817,Подписчики!A:C,2,0)</f>
        <v>UTC+3</v>
      </c>
      <c s="71" t="str">
        <f t="shared" si="4337"/>
        <v>Московское время</v>
      </c>
      <c s="71"/>
    </row>
    <row r="138818" spans="1:10" ht="15">
      <c r="A138818">
        <v>345251</v>
      </c>
      <c>
        <v>6786</v>
      </c>
      <c s="2">
        <v>44296.585139158575</v>
      </c>
      <c>
        <v>62570</v>
      </c>
      <c s="71">
        <v>7</v>
      </c>
      <c>
        <v>14</v>
      </c>
      <c s="71" t="str">
        <f t="shared" si="4336"/>
        <v>суббота</v>
      </c>
      <c s="71" t="str">
        <f>VLOOKUP(A138818,Подписчики!A:C,2,0)</f>
        <v>UTC+6</v>
      </c>
      <c s="71" t="str">
        <f t="shared" si="4337"/>
        <v>Омское время</v>
      </c>
      <c s="71"/>
    </row>
    <row r="138819" spans="1:10" ht="15">
      <c r="A138819">
        <v>345251</v>
      </c>
      <c>
        <v>7046</v>
      </c>
      <c s="2">
        <v>44296.719443365699</v>
      </c>
      <c>
        <v>21407</v>
      </c>
      <c s="71">
        <v>7</v>
      </c>
      <c>
        <v>17</v>
      </c>
      <c s="71" t="str">
        <f t="shared" si="4338" ref="G138819:G138882">TEXT(C138819,"дддд")</f>
        <v>суббота</v>
      </c>
      <c s="71" t="str">
        <f>VLOOKUP(A138819,Подписчики!A:C,2,0)</f>
        <v>UTC+6</v>
      </c>
      <c s="71" t="str">
        <f t="shared" si="4339" ref="I138819:I138882">IF(H138819="UTC+1","Центральноевропейское время",IF(H138819="UTC+2","Калиниградское время",IF(H138819="UTC+3","Московское время",IF(H138819="UTC+4","Самарское время",IF(H138819="UTC+5","Екатеринбургское время",IF(H138819="UTC+6","Омское время",IF(H138819="UTC+7","Красноярское время",IF(H138819="UTC+8","Иркутское время",IF(H138819="UTC+9","Якутское время",IF(H138819="UTC+10","Владивостокское время",IF(H138819="UTC+11","Магаданское время",IF(H138819="UTC+12","Камчатское время",IF(H138819="UTC+0","Запределами России",IF(H138819="UTC-1","Запределами России",IF(H138819="UTC-2","Запределами России",IF(H138819="UTC-3","Запределами России",IF(H138819="UTC-4","Запределами России",IF(H138819="UTC-5","Запределами России",IF(H138819="UTC-6","Запределами России",IF(H138819="UTC-7","Запределами России",IF(H138819="UTC-8","Запределами России",IF(H138819="UTC-9","Запределами России",0))))))))))))))))))))))</f>
        <v>Омское время</v>
      </c>
      <c s="71"/>
    </row>
    <row r="138820" spans="1:10" ht="15">
      <c r="A138820">
        <v>345251</v>
      </c>
      <c>
        <v>15763</v>
      </c>
      <c s="2">
        <v>44305.458925566345</v>
      </c>
      <c>
        <v>250679</v>
      </c>
      <c s="71">
        <v>2</v>
      </c>
      <c>
        <v>11</v>
      </c>
      <c s="71" t="str">
        <f t="shared" si="4338"/>
        <v>понедельник</v>
      </c>
      <c s="71" t="str">
        <f>VLOOKUP(A138820,Подписчики!A:C,2,0)</f>
        <v>UTC+6</v>
      </c>
      <c s="71" t="str">
        <f t="shared" si="4339"/>
        <v>Омское время</v>
      </c>
      <c s="71"/>
    </row>
    <row r="138821" spans="1:10" ht="15">
      <c r="A138821">
        <v>345251</v>
      </c>
      <c>
        <v>27755</v>
      </c>
      <c s="2">
        <v>44312.008000000002</v>
      </c>
      <c>
        <v>287991</v>
      </c>
      <c s="71">
        <v>2</v>
      </c>
      <c>
        <v>0</v>
      </c>
      <c s="71" t="str">
        <f t="shared" si="4338"/>
        <v>понедельник</v>
      </c>
      <c s="71" t="str">
        <f>VLOOKUP(A138821,Подписчики!A:C,2,0)</f>
        <v>UTC+6</v>
      </c>
      <c s="71" t="str">
        <f t="shared" si="4339"/>
        <v>Омское время</v>
      </c>
      <c s="71"/>
    </row>
    <row r="138822" spans="1:10" ht="15">
      <c r="A138822">
        <v>345251</v>
      </c>
      <c>
        <v>40424</v>
      </c>
      <c s="2">
        <v>44317.875179296243</v>
      </c>
      <c>
        <v>180863</v>
      </c>
      <c s="71">
        <v>7</v>
      </c>
      <c>
        <v>21</v>
      </c>
      <c s="71" t="str">
        <f t="shared" si="4338"/>
        <v>суббота</v>
      </c>
      <c s="71" t="str">
        <f>VLOOKUP(A138822,Подписчики!A:C,2,0)</f>
        <v>UTC+6</v>
      </c>
      <c s="71" t="str">
        <f t="shared" si="4339"/>
        <v>Омское время</v>
      </c>
      <c s="71"/>
    </row>
    <row r="138823" spans="1:10" ht="15">
      <c r="A138823">
        <v>345251</v>
      </c>
      <c>
        <v>63335</v>
      </c>
      <c s="2">
        <v>44327.630446601943</v>
      </c>
      <c>
        <v>134888</v>
      </c>
      <c s="71">
        <v>3</v>
      </c>
      <c>
        <v>15</v>
      </c>
      <c s="71" t="str">
        <f t="shared" si="4338"/>
        <v>вторник</v>
      </c>
      <c s="71" t="str">
        <f>VLOOKUP(A138823,Подписчики!A:C,2,0)</f>
        <v>UTC+6</v>
      </c>
      <c s="71" t="str">
        <f t="shared" si="4339"/>
        <v>Омское время</v>
      </c>
      <c s="71"/>
    </row>
    <row r="138824" spans="1:10" ht="15">
      <c r="A138824">
        <v>345251</v>
      </c>
      <c>
        <v>78038</v>
      </c>
      <c s="2">
        <v>44332.703390606403</v>
      </c>
      <c>
        <v>5151</v>
      </c>
      <c s="71">
        <v>1</v>
      </c>
      <c>
        <v>16</v>
      </c>
      <c s="71" t="str">
        <f t="shared" si="4338"/>
        <v>воскресенье</v>
      </c>
      <c s="71" t="str">
        <f>VLOOKUP(A138824,Подписчики!A:C,2,0)</f>
        <v>UTC+6</v>
      </c>
      <c s="71" t="str">
        <f t="shared" si="4339"/>
        <v>Омское время</v>
      </c>
      <c s="71"/>
    </row>
    <row r="138825" spans="1:10" ht="15">
      <c r="A138825">
        <v>345251</v>
      </c>
      <c>
        <v>83331</v>
      </c>
      <c s="2">
        <v>44334.847275080909</v>
      </c>
      <c>
        <v>103966</v>
      </c>
      <c s="71">
        <v>3</v>
      </c>
      <c>
        <v>20</v>
      </c>
      <c s="71" t="str">
        <f t="shared" si="4338"/>
        <v>вторник</v>
      </c>
      <c s="71" t="str">
        <f>VLOOKUP(A138825,Подписчики!A:C,2,0)</f>
        <v>UTC+6</v>
      </c>
      <c s="71" t="str">
        <f t="shared" si="4339"/>
        <v>Омское время</v>
      </c>
      <c s="71"/>
    </row>
    <row r="138826" spans="1:10" ht="15">
      <c r="A138826">
        <v>345251</v>
      </c>
      <c>
        <v>107545</v>
      </c>
      <c s="2">
        <v>44342.798731391587</v>
      </c>
      <c>
        <v>252370</v>
      </c>
      <c s="71">
        <v>4</v>
      </c>
      <c>
        <v>19</v>
      </c>
      <c s="71" t="str">
        <f t="shared" si="4338"/>
        <v>среда</v>
      </c>
      <c s="71" t="str">
        <f>VLOOKUP(A138826,Подписчики!A:C,2,0)</f>
        <v>UTC+6</v>
      </c>
      <c s="71" t="str">
        <f t="shared" si="4339"/>
        <v>Омское время</v>
      </c>
      <c s="71"/>
    </row>
    <row r="138827" spans="1:10" ht="15">
      <c r="A138827">
        <v>345251</v>
      </c>
      <c>
        <v>113519</v>
      </c>
      <c s="2">
        <v>44344.743000000002</v>
      </c>
      <c>
        <v>347393</v>
      </c>
      <c s="71">
        <v>6</v>
      </c>
      <c>
        <v>17</v>
      </c>
      <c s="71" t="str">
        <f t="shared" si="4338"/>
        <v>пятница</v>
      </c>
      <c s="71" t="str">
        <f>VLOOKUP(A138827,Подписчики!A:C,2,0)</f>
        <v>UTC+6</v>
      </c>
      <c s="71" t="str">
        <f t="shared" si="4339"/>
        <v>Омское время</v>
      </c>
      <c s="71"/>
    </row>
    <row r="138828" spans="1:10" ht="15">
      <c r="A138828">
        <v>345251</v>
      </c>
      <c>
        <v>131640</v>
      </c>
      <c s="2">
        <v>44349.593229773462</v>
      </c>
      <c>
        <v>351192</v>
      </c>
      <c s="71">
        <v>4</v>
      </c>
      <c>
        <v>14</v>
      </c>
      <c s="71" t="str">
        <f t="shared" si="4338"/>
        <v>среда</v>
      </c>
      <c s="71" t="str">
        <f>VLOOKUP(A138828,Подписчики!A:C,2,0)</f>
        <v>UTC+6</v>
      </c>
      <c s="71" t="str">
        <f t="shared" si="4339"/>
        <v>Омское время</v>
      </c>
      <c s="71"/>
    </row>
    <row r="138829" spans="1:10" ht="15">
      <c r="A138829">
        <v>345251</v>
      </c>
      <c>
        <v>134530</v>
      </c>
      <c s="2">
        <v>44350.704880258898</v>
      </c>
      <c>
        <v>470762</v>
      </c>
      <c s="71">
        <v>5</v>
      </c>
      <c>
        <v>16</v>
      </c>
      <c s="71" t="str">
        <f t="shared" si="4338"/>
        <v>четверг</v>
      </c>
      <c s="71" t="str">
        <f>VLOOKUP(A138829,Подписчики!A:C,2,0)</f>
        <v>UTC+6</v>
      </c>
      <c s="71" t="str">
        <f t="shared" si="4339"/>
        <v>Омское время</v>
      </c>
      <c s="71"/>
    </row>
    <row r="138830" spans="1:10" ht="15">
      <c r="A138830">
        <v>345251</v>
      </c>
      <c>
        <v>153538</v>
      </c>
      <c s="2">
        <v>44356.180608414237</v>
      </c>
      <c>
        <v>411922</v>
      </c>
      <c s="71">
        <v>4</v>
      </c>
      <c>
        <v>4</v>
      </c>
      <c s="71" t="str">
        <f t="shared" si="4338"/>
        <v>среда</v>
      </c>
      <c s="71" t="str">
        <f>VLOOKUP(A138830,Подписчики!A:C,2,0)</f>
        <v>UTC+6</v>
      </c>
      <c s="71" t="str">
        <f t="shared" si="4339"/>
        <v>Омское время</v>
      </c>
      <c s="71"/>
    </row>
    <row r="138831" spans="1:10" ht="15">
      <c r="A138831">
        <v>345251</v>
      </c>
      <c>
        <v>156991</v>
      </c>
      <c s="2">
        <v>44357.596466019415</v>
      </c>
      <c>
        <v>473323</v>
      </c>
      <c s="71">
        <v>5</v>
      </c>
      <c>
        <v>14</v>
      </c>
      <c s="71" t="str">
        <f t="shared" si="4338"/>
        <v>четверг</v>
      </c>
      <c s="71" t="str">
        <f>VLOOKUP(A138831,Подписчики!A:C,2,0)</f>
        <v>UTC+6</v>
      </c>
      <c s="71" t="str">
        <f t="shared" si="4339"/>
        <v>Омское время</v>
      </c>
      <c s="71"/>
    </row>
    <row r="138832" spans="1:10" ht="15">
      <c r="A138832">
        <v>345251</v>
      </c>
      <c>
        <v>194488</v>
      </c>
      <c s="2">
        <v>44367.570576051781</v>
      </c>
      <c>
        <v>325852</v>
      </c>
      <c s="71">
        <v>1</v>
      </c>
      <c>
        <v>13</v>
      </c>
      <c s="71" t="str">
        <f t="shared" si="4338"/>
        <v>воскресенье</v>
      </c>
      <c s="71" t="str">
        <f>VLOOKUP(A138832,Подписчики!A:C,2,0)</f>
        <v>UTC+6</v>
      </c>
      <c s="71" t="str">
        <f t="shared" si="4339"/>
        <v>Омское время</v>
      </c>
      <c s="71"/>
    </row>
    <row r="138833" spans="1:10" ht="15">
      <c r="A138833">
        <v>345251</v>
      </c>
      <c>
        <v>223685</v>
      </c>
      <c s="2">
        <v>44375.538213592234</v>
      </c>
      <c>
        <v>154449</v>
      </c>
      <c s="71">
        <v>2</v>
      </c>
      <c>
        <v>12</v>
      </c>
      <c s="71" t="str">
        <f t="shared" si="4338"/>
        <v>понедельник</v>
      </c>
      <c s="71" t="str">
        <f>VLOOKUP(A138833,Подписчики!A:C,2,0)</f>
        <v>UTC+6</v>
      </c>
      <c s="71" t="str">
        <f t="shared" si="4339"/>
        <v>Омское время</v>
      </c>
      <c s="71"/>
    </row>
    <row r="138834" spans="1:10" ht="15">
      <c r="A138834">
        <v>345251</v>
      </c>
      <c>
        <v>244448</v>
      </c>
      <c s="2">
        <v>44381.546304207121</v>
      </c>
      <c>
        <v>88863</v>
      </c>
      <c s="71">
        <v>1</v>
      </c>
      <c>
        <v>13</v>
      </c>
      <c s="71" t="str">
        <f t="shared" si="4338"/>
        <v>воскресенье</v>
      </c>
      <c s="71" t="str">
        <f>VLOOKUP(A138834,Подписчики!A:C,2,0)</f>
        <v>UTC+6</v>
      </c>
      <c s="71" t="str">
        <f t="shared" si="4339"/>
        <v>Омское время</v>
      </c>
      <c s="71"/>
    </row>
    <row r="138835" spans="1:10" ht="15">
      <c r="A138835">
        <v>345251</v>
      </c>
      <c>
        <v>270588</v>
      </c>
      <c s="2">
        <v>44389.551158576054</v>
      </c>
      <c>
        <v>202680</v>
      </c>
      <c s="71">
        <v>2</v>
      </c>
      <c>
        <v>13</v>
      </c>
      <c s="71" t="str">
        <f t="shared" si="4338"/>
        <v>понедельник</v>
      </c>
      <c s="71" t="str">
        <f>VLOOKUP(A138835,Подписчики!A:C,2,0)</f>
        <v>UTC+6</v>
      </c>
      <c s="71" t="str">
        <f t="shared" si="4339"/>
        <v>Омское время</v>
      </c>
      <c s="71"/>
    </row>
    <row r="138836" spans="1:10" ht="15">
      <c r="A138836">
        <v>345251</v>
      </c>
      <c>
        <v>313189</v>
      </c>
      <c s="2">
        <v>44402.038999999997</v>
      </c>
      <c>
        <v>397390</v>
      </c>
      <c s="71">
        <v>1</v>
      </c>
      <c>
        <v>0</v>
      </c>
      <c s="71" t="str">
        <f t="shared" si="4338"/>
        <v>воскресенье</v>
      </c>
      <c s="71" t="str">
        <f>VLOOKUP(A138836,Подписчики!A:C,2,0)</f>
        <v>UTC+6</v>
      </c>
      <c s="71" t="str">
        <f t="shared" si="4339"/>
        <v>Омское время</v>
      </c>
      <c s="71"/>
    </row>
    <row r="138837" spans="1:10" ht="15">
      <c r="A138837">
        <v>345251</v>
      </c>
      <c>
        <v>343119</v>
      </c>
      <c s="2">
        <v>44410.549540453074</v>
      </c>
      <c>
        <v>21760</v>
      </c>
      <c s="71">
        <v>2</v>
      </c>
      <c>
        <v>13</v>
      </c>
      <c s="71" t="str">
        <f t="shared" si="4338"/>
        <v>понедельник</v>
      </c>
      <c s="71" t="str">
        <f>VLOOKUP(A138837,Подписчики!A:C,2,0)</f>
        <v>UTC+6</v>
      </c>
      <c s="71" t="str">
        <f t="shared" si="4339"/>
        <v>Омское время</v>
      </c>
      <c s="71"/>
    </row>
    <row r="138838" spans="1:10" ht="15">
      <c r="A138838">
        <v>345251</v>
      </c>
      <c>
        <v>390492</v>
      </c>
      <c s="2">
        <v>44424.724297734625</v>
      </c>
      <c>
        <v>430242</v>
      </c>
      <c s="71">
        <v>2</v>
      </c>
      <c>
        <v>17</v>
      </c>
      <c s="71" t="str">
        <f t="shared" si="4338"/>
        <v>понедельник</v>
      </c>
      <c s="71" t="str">
        <f>VLOOKUP(A138838,Подписчики!A:C,2,0)</f>
        <v>UTC+6</v>
      </c>
      <c s="71" t="str">
        <f t="shared" si="4339"/>
        <v>Омское время</v>
      </c>
      <c s="71"/>
    </row>
    <row r="138839" spans="1:10" ht="15">
      <c r="A138839">
        <v>345260</v>
      </c>
      <c>
        <v>11046</v>
      </c>
      <c s="2">
        <v>44301.941935275077</v>
      </c>
      <c>
        <v>472908</v>
      </c>
      <c s="71">
        <v>5</v>
      </c>
      <c>
        <v>22</v>
      </c>
      <c s="71" t="str">
        <f t="shared" si="4338"/>
        <v>четверг</v>
      </c>
      <c s="71" t="str">
        <f>VLOOKUP(A138839,Подписчики!A:C,2,0)</f>
        <v>UTC+0</v>
      </c>
      <c s="71" t="str">
        <f t="shared" si="4339"/>
        <v>Запределами России</v>
      </c>
      <c s="71"/>
    </row>
    <row r="138840" spans="1:10" ht="15">
      <c r="A138840">
        <v>345260</v>
      </c>
      <c>
        <v>12634</v>
      </c>
      <c s="2">
        <v>44303.464588996765</v>
      </c>
      <c>
        <v>351192</v>
      </c>
      <c s="71">
        <v>7</v>
      </c>
      <c>
        <v>11</v>
      </c>
      <c s="71" t="str">
        <f t="shared" si="4338"/>
        <v>суббота</v>
      </c>
      <c s="71" t="str">
        <f>VLOOKUP(A138840,Подписчики!A:C,2,0)</f>
        <v>UTC+0</v>
      </c>
      <c s="71" t="str">
        <f t="shared" si="4339"/>
        <v>Запределами России</v>
      </c>
      <c s="71"/>
    </row>
    <row r="138841" spans="1:10" ht="15">
      <c r="A138841">
        <v>345260</v>
      </c>
      <c>
        <v>33438</v>
      </c>
      <c s="2">
        <v>44315.605365695796</v>
      </c>
      <c>
        <v>192872</v>
      </c>
      <c s="71">
        <v>5</v>
      </c>
      <c>
        <v>14</v>
      </c>
      <c s="71" t="str">
        <f t="shared" si="4338"/>
        <v>четверг</v>
      </c>
      <c s="71" t="str">
        <f>VLOOKUP(A138841,Подписчики!A:C,2,0)</f>
        <v>UTC+0</v>
      </c>
      <c s="71" t="str">
        <f t="shared" si="4339"/>
        <v>Запределами России</v>
      </c>
      <c s="71"/>
    </row>
    <row r="138842" spans="1:10" ht="15">
      <c r="A138842">
        <v>345260</v>
      </c>
      <c>
        <v>36819</v>
      </c>
      <c s="2">
        <v>44316.741288025893</v>
      </c>
      <c>
        <v>411922</v>
      </c>
      <c s="71">
        <v>6</v>
      </c>
      <c>
        <v>17</v>
      </c>
      <c s="71" t="str">
        <f t="shared" si="4338"/>
        <v>пятница</v>
      </c>
      <c s="71" t="str">
        <f>VLOOKUP(A138842,Подписчики!A:C,2,0)</f>
        <v>UTC+0</v>
      </c>
      <c s="71" t="str">
        <f t="shared" si="4339"/>
        <v>Запределами России</v>
      </c>
      <c s="71"/>
    </row>
    <row r="138843" spans="1:10" ht="15">
      <c r="A138843">
        <v>345260</v>
      </c>
      <c>
        <v>37693</v>
      </c>
      <c s="2">
        <v>44316.864265372169</v>
      </c>
      <c>
        <v>267535</v>
      </c>
      <c s="71">
        <v>6</v>
      </c>
      <c>
        <v>20</v>
      </c>
      <c s="71" t="str">
        <f t="shared" si="4338"/>
        <v>пятница</v>
      </c>
      <c s="71" t="str">
        <f>VLOOKUP(A138843,Подписчики!A:C,2,0)</f>
        <v>UTC+0</v>
      </c>
      <c s="71" t="str">
        <f t="shared" si="4339"/>
        <v>Запределами России</v>
      </c>
      <c s="71"/>
    </row>
    <row r="138844" spans="1:10" ht="15">
      <c r="A138844">
        <v>345260</v>
      </c>
      <c>
        <v>49735</v>
      </c>
      <c s="2">
        <v>44322.100511326862</v>
      </c>
      <c>
        <v>357547</v>
      </c>
      <c s="71">
        <v>5</v>
      </c>
      <c>
        <v>2</v>
      </c>
      <c s="71" t="str">
        <f t="shared" si="4338"/>
        <v>четверг</v>
      </c>
      <c s="71" t="str">
        <f>VLOOKUP(A138844,Подписчики!A:C,2,0)</f>
        <v>UTC+0</v>
      </c>
      <c s="71" t="str">
        <f t="shared" si="4339"/>
        <v>Запределами России</v>
      </c>
      <c s="71"/>
    </row>
    <row r="138845" spans="1:10" ht="15">
      <c r="A138845">
        <v>345260</v>
      </c>
      <c>
        <v>58901</v>
      </c>
      <c s="2">
        <v>44325.713779935279</v>
      </c>
      <c>
        <v>347008</v>
      </c>
      <c s="71">
        <v>1</v>
      </c>
      <c>
        <v>17</v>
      </c>
      <c s="71" t="str">
        <f t="shared" si="4338"/>
        <v>воскресенье</v>
      </c>
      <c s="71" t="str">
        <f>VLOOKUP(A138845,Подписчики!A:C,2,0)</f>
        <v>UTC+0</v>
      </c>
      <c s="71" t="str">
        <f t="shared" si="4339"/>
        <v>Запределами России</v>
      </c>
      <c s="71"/>
    </row>
    <row r="138846" spans="1:10" ht="15">
      <c r="A138846">
        <v>345260</v>
      </c>
      <c>
        <v>62131</v>
      </c>
      <c s="2">
        <v>44326.92251779935</v>
      </c>
      <c>
        <v>301748</v>
      </c>
      <c s="71">
        <v>2</v>
      </c>
      <c>
        <v>22</v>
      </c>
      <c s="71" t="str">
        <f t="shared" si="4338"/>
        <v>понедельник</v>
      </c>
      <c s="71" t="str">
        <f>VLOOKUP(A138846,Подписчики!A:C,2,0)</f>
        <v>UTC+0</v>
      </c>
      <c s="71" t="str">
        <f t="shared" si="4339"/>
        <v>Запределами России</v>
      </c>
      <c s="71"/>
    </row>
    <row r="138847" spans="1:10" ht="15">
      <c r="A138847">
        <v>345260</v>
      </c>
      <c>
        <v>81106</v>
      </c>
      <c s="2">
        <v>44333.856174757282</v>
      </c>
      <c>
        <v>21760</v>
      </c>
      <c s="71">
        <v>2</v>
      </c>
      <c>
        <v>20</v>
      </c>
      <c s="71" t="str">
        <f t="shared" si="4338"/>
        <v>понедельник</v>
      </c>
      <c s="71" t="str">
        <f>VLOOKUP(A138847,Подписчики!A:C,2,0)</f>
        <v>UTC+0</v>
      </c>
      <c s="71" t="str">
        <f t="shared" si="4339"/>
        <v>Запределами России</v>
      </c>
      <c s="71"/>
    </row>
    <row r="138848" spans="1:10" ht="15">
      <c r="A138848">
        <v>345313</v>
      </c>
      <c>
        <v>195010</v>
      </c>
      <c s="2">
        <v>44367.646627831709</v>
      </c>
      <c>
        <v>82901</v>
      </c>
      <c s="71">
        <v>1</v>
      </c>
      <c>
        <v>15</v>
      </c>
      <c s="71" t="str">
        <f t="shared" si="4338"/>
        <v>воскресенье</v>
      </c>
      <c s="71" t="str">
        <f>VLOOKUP(A138848,Подписчики!A:C,2,0)</f>
        <v>UTC+2</v>
      </c>
      <c s="71" t="str">
        <f t="shared" si="4339"/>
        <v>Калиниградское время</v>
      </c>
      <c s="71"/>
    </row>
    <row r="138849" spans="1:10" ht="15">
      <c r="A138849">
        <v>345313</v>
      </c>
      <c>
        <v>226035</v>
      </c>
      <c s="2">
        <v>44376.117666666665</v>
      </c>
      <c>
        <v>58674</v>
      </c>
      <c s="71">
        <v>3</v>
      </c>
      <c>
        <v>2</v>
      </c>
      <c s="71" t="str">
        <f t="shared" si="4338"/>
        <v>вторник</v>
      </c>
      <c s="71" t="str">
        <f>VLOOKUP(A138849,Подписчики!A:C,2,0)</f>
        <v>UTC+2</v>
      </c>
      <c s="71" t="str">
        <f t="shared" si="4339"/>
        <v>Калиниградское время</v>
      </c>
      <c s="71"/>
    </row>
    <row r="138850" spans="1:10" ht="15">
      <c r="A138850">
        <v>345313</v>
      </c>
      <c>
        <v>244374</v>
      </c>
      <c s="2">
        <v>44381.534977346273</v>
      </c>
      <c>
        <v>217754</v>
      </c>
      <c s="71">
        <v>1</v>
      </c>
      <c>
        <v>12</v>
      </c>
      <c s="71" t="str">
        <f t="shared" si="4338"/>
        <v>воскресенье</v>
      </c>
      <c s="71" t="str">
        <f>VLOOKUP(A138850,Подписчики!A:C,2,0)</f>
        <v>UTC+2</v>
      </c>
      <c s="71" t="str">
        <f t="shared" si="4339"/>
        <v>Калиниградское время</v>
      </c>
      <c s="71"/>
    </row>
    <row r="138851" spans="1:10" ht="15">
      <c r="A138851">
        <v>345313</v>
      </c>
      <c>
        <v>250414</v>
      </c>
      <c s="2">
        <v>44383.586666666662</v>
      </c>
      <c>
        <v>351192</v>
      </c>
      <c s="71">
        <v>3</v>
      </c>
      <c>
        <v>14</v>
      </c>
      <c s="71" t="str">
        <f t="shared" si="4338"/>
        <v>вторник</v>
      </c>
      <c s="71" t="str">
        <f>VLOOKUP(A138851,Подписчики!A:C,2,0)</f>
        <v>UTC+2</v>
      </c>
      <c s="71" t="str">
        <f t="shared" si="4339"/>
        <v>Калиниградское время</v>
      </c>
      <c s="71"/>
    </row>
    <row r="138852" spans="1:10" ht="15">
      <c r="A138852">
        <v>345313</v>
      </c>
      <c>
        <v>297146</v>
      </c>
      <c s="2">
        <v>44397.64986407767</v>
      </c>
      <c>
        <v>76405</v>
      </c>
      <c s="71">
        <v>3</v>
      </c>
      <c>
        <v>15</v>
      </c>
      <c s="71" t="str">
        <f t="shared" si="4338"/>
        <v>вторник</v>
      </c>
      <c s="71" t="str">
        <f>VLOOKUP(A138852,Подписчики!A:C,2,0)</f>
        <v>UTC+2</v>
      </c>
      <c s="71" t="str">
        <f t="shared" si="4339"/>
        <v>Калиниградское время</v>
      </c>
      <c s="71"/>
    </row>
    <row r="138853" spans="1:10" ht="15">
      <c r="A138853">
        <v>345313</v>
      </c>
      <c>
        <v>319685</v>
      </c>
      <c s="2">
        <v>44403.793877022654</v>
      </c>
      <c>
        <v>411922</v>
      </c>
      <c s="71">
        <v>2</v>
      </c>
      <c>
        <v>19</v>
      </c>
      <c s="71" t="str">
        <f t="shared" si="4338"/>
        <v>понедельник</v>
      </c>
      <c s="71" t="str">
        <f>VLOOKUP(A138853,Подписчики!A:C,2,0)</f>
        <v>UTC+2</v>
      </c>
      <c s="71" t="str">
        <f t="shared" si="4339"/>
        <v>Калиниградское время</v>
      </c>
      <c s="71"/>
    </row>
    <row r="138854" spans="1:10" ht="15">
      <c r="A138854">
        <v>345313</v>
      </c>
      <c>
        <v>347328</v>
      </c>
      <c s="2">
        <v>44411.831093851128</v>
      </c>
      <c>
        <v>176181</v>
      </c>
      <c s="71">
        <v>3</v>
      </c>
      <c>
        <v>19</v>
      </c>
      <c s="71" t="str">
        <f t="shared" si="4338"/>
        <v>вторник</v>
      </c>
      <c s="71" t="str">
        <f>VLOOKUP(A138854,Подписчики!A:C,2,0)</f>
        <v>UTC+2</v>
      </c>
      <c s="71" t="str">
        <f t="shared" si="4339"/>
        <v>Калиниградское время</v>
      </c>
      <c s="71"/>
    </row>
    <row r="138855" spans="1:10" ht="15">
      <c r="A138855">
        <v>345313</v>
      </c>
      <c>
        <v>380091</v>
      </c>
      <c s="2">
        <v>44421.874783171515</v>
      </c>
      <c>
        <v>447858</v>
      </c>
      <c s="71">
        <v>6</v>
      </c>
      <c>
        <v>20</v>
      </c>
      <c s="71" t="str">
        <f t="shared" si="4338"/>
        <v>пятница</v>
      </c>
      <c s="71" t="str">
        <f>VLOOKUP(A138855,Подписчики!A:C,2,0)</f>
        <v>UTC+2</v>
      </c>
      <c s="71" t="str">
        <f t="shared" si="4339"/>
        <v>Калиниградское время</v>
      </c>
      <c s="71"/>
    </row>
    <row r="138856" spans="1:10" ht="15">
      <c r="A138856">
        <v>345313</v>
      </c>
      <c>
        <v>405135</v>
      </c>
      <c s="2">
        <v>44429.643391585756</v>
      </c>
      <c>
        <v>331056</v>
      </c>
      <c s="71">
        <v>7</v>
      </c>
      <c>
        <v>15</v>
      </c>
      <c s="71" t="str">
        <f t="shared" si="4338"/>
        <v>суббота</v>
      </c>
      <c s="71" t="str">
        <f>VLOOKUP(A138856,Подписчики!A:C,2,0)</f>
        <v>UTC+2</v>
      </c>
      <c s="71" t="str">
        <f t="shared" si="4339"/>
        <v>Калиниградское время</v>
      </c>
      <c s="71"/>
    </row>
    <row r="138857" spans="1:10" ht="15">
      <c r="A138857">
        <v>345313</v>
      </c>
      <c>
        <v>420037</v>
      </c>
      <c s="2">
        <v>44434.779313915853</v>
      </c>
      <c>
        <v>472908</v>
      </c>
      <c s="71">
        <v>5</v>
      </c>
      <c>
        <v>18</v>
      </c>
      <c s="71" t="str">
        <f t="shared" si="4338"/>
        <v>четверг</v>
      </c>
      <c s="71" t="str">
        <f>VLOOKUP(A138857,Подписчики!A:C,2,0)</f>
        <v>UTC+2</v>
      </c>
      <c s="71" t="str">
        <f t="shared" si="4339"/>
        <v>Калиниградское время</v>
      </c>
      <c s="71"/>
    </row>
    <row r="138858" spans="1:10" ht="15">
      <c r="A138858">
        <v>345337</v>
      </c>
      <c>
        <v>12068</v>
      </c>
      <c s="2">
        <v>44302.939103559875</v>
      </c>
      <c>
        <v>411922</v>
      </c>
      <c s="71">
        <v>6</v>
      </c>
      <c>
        <v>22</v>
      </c>
      <c s="71" t="str">
        <f t="shared" si="4338"/>
        <v>пятница</v>
      </c>
      <c s="71" t="str">
        <f>VLOOKUP(A138858,Подписчики!A:C,2,0)</f>
        <v>UTC+1</v>
      </c>
      <c s="71" t="str">
        <f t="shared" si="4339"/>
        <v>Центральноевропейское время</v>
      </c>
      <c s="71"/>
    </row>
    <row r="138859" spans="1:10" ht="15">
      <c r="A138859">
        <v>345337</v>
      </c>
      <c>
        <v>14913</v>
      </c>
      <c s="2">
        <v>44304.735220064729</v>
      </c>
      <c>
        <v>347393</v>
      </c>
      <c s="71">
        <v>1</v>
      </c>
      <c>
        <v>17</v>
      </c>
      <c s="71" t="str">
        <f t="shared" si="4338"/>
        <v>воскресенье</v>
      </c>
      <c s="71" t="str">
        <f>VLOOKUP(A138859,Подписчики!A:C,2,0)</f>
        <v>UTC+1</v>
      </c>
      <c s="71" t="str">
        <f t="shared" si="4339"/>
        <v>Центральноевропейское время</v>
      </c>
      <c s="71"/>
    </row>
    <row r="138860" spans="1:10" ht="15">
      <c r="A138860">
        <v>345337</v>
      </c>
      <c>
        <v>28670</v>
      </c>
      <c s="2">
        <v>44312.667258899681</v>
      </c>
      <c>
        <v>130739</v>
      </c>
      <c s="71">
        <v>2</v>
      </c>
      <c>
        <v>16</v>
      </c>
      <c s="71" t="str">
        <f t="shared" si="4338"/>
        <v>понедельник</v>
      </c>
      <c s="71" t="str">
        <f>VLOOKUP(A138860,Подписчики!A:C,2,0)</f>
        <v>UTC+1</v>
      </c>
      <c s="71" t="str">
        <f t="shared" si="4339"/>
        <v>Центральноевропейское время</v>
      </c>
      <c s="71"/>
    </row>
    <row r="138861" spans="1:10" ht="15">
      <c r="A138861">
        <v>345337</v>
      </c>
      <c>
        <v>51006</v>
      </c>
      <c s="2">
        <v>44322.858197411006</v>
      </c>
      <c>
        <v>230507</v>
      </c>
      <c s="71">
        <v>5</v>
      </c>
      <c>
        <v>20</v>
      </c>
      <c s="71" t="str">
        <f t="shared" si="4338"/>
        <v>четверг</v>
      </c>
      <c s="71" t="str">
        <f>VLOOKUP(A138861,Подписчики!A:C,2,0)</f>
        <v>UTC+1</v>
      </c>
      <c s="71" t="str">
        <f t="shared" si="4339"/>
        <v>Центральноевропейское время</v>
      </c>
      <c s="71"/>
    </row>
    <row r="138862" spans="1:10" ht="15">
      <c r="A138862">
        <v>345337</v>
      </c>
      <c>
        <v>91148</v>
      </c>
      <c s="2">
        <v>44337.853343042072</v>
      </c>
      <c>
        <v>345147</v>
      </c>
      <c s="71">
        <v>6</v>
      </c>
      <c>
        <v>20</v>
      </c>
      <c s="71" t="str">
        <f t="shared" si="4338"/>
        <v>пятница</v>
      </c>
      <c s="71" t="str">
        <f>VLOOKUP(A138862,Подписчики!A:C,2,0)</f>
        <v>UTC+1</v>
      </c>
      <c s="71" t="str">
        <f t="shared" si="4339"/>
        <v>Центральноевропейское время</v>
      </c>
      <c s="71"/>
    </row>
    <row r="138863" spans="1:10" ht="15">
      <c r="A138863">
        <v>345337</v>
      </c>
      <c>
        <v>112704</v>
      </c>
      <c s="2">
        <v>44344.65431391586</v>
      </c>
      <c>
        <v>250679</v>
      </c>
      <c s="71">
        <v>6</v>
      </c>
      <c>
        <v>15</v>
      </c>
      <c s="71" t="str">
        <f t="shared" si="4338"/>
        <v>пятница</v>
      </c>
      <c s="71" t="str">
        <f>VLOOKUP(A138863,Подписчики!A:C,2,0)</f>
        <v>UTC+1</v>
      </c>
      <c s="71" t="str">
        <f t="shared" si="4339"/>
        <v>Центральноевропейское время</v>
      </c>
      <c s="71"/>
    </row>
    <row r="138864" spans="1:10" ht="15">
      <c r="A138864">
        <v>345337</v>
      </c>
      <c>
        <v>128677</v>
      </c>
      <c s="2">
        <v>44348.457333333339</v>
      </c>
      <c>
        <v>238989</v>
      </c>
      <c s="71">
        <v>3</v>
      </c>
      <c>
        <v>10</v>
      </c>
      <c s="71" t="str">
        <f t="shared" si="4338"/>
        <v>вторник</v>
      </c>
      <c s="71" t="str">
        <f>VLOOKUP(A138864,Подписчики!A:C,2,0)</f>
        <v>UTC+1</v>
      </c>
      <c s="71" t="str">
        <f t="shared" si="4339"/>
        <v>Центральноевропейское время</v>
      </c>
      <c s="71"/>
    </row>
    <row r="138865" spans="1:10" ht="15">
      <c r="A138865">
        <v>345337</v>
      </c>
      <c>
        <v>138639</v>
      </c>
      <c s="2">
        <v>44351.793472491911</v>
      </c>
      <c>
        <v>351192</v>
      </c>
      <c s="71">
        <v>6</v>
      </c>
      <c>
        <v>19</v>
      </c>
      <c s="71" t="str">
        <f t="shared" si="4338"/>
        <v>пятница</v>
      </c>
      <c s="71" t="str">
        <f>VLOOKUP(A138865,Подписчики!A:C,2,0)</f>
        <v>UTC+1</v>
      </c>
      <c s="71" t="str">
        <f t="shared" si="4339"/>
        <v>Центральноевропейское время</v>
      </c>
      <c s="71"/>
    </row>
    <row r="138866" spans="1:10" ht="15">
      <c r="A138866">
        <v>345337</v>
      </c>
      <c>
        <v>212097</v>
      </c>
      <c s="2">
        <v>44372.735220064729</v>
      </c>
      <c>
        <v>473323</v>
      </c>
      <c s="71">
        <v>6</v>
      </c>
      <c>
        <v>17</v>
      </c>
      <c s="71" t="str">
        <f t="shared" si="4338"/>
        <v>пятница</v>
      </c>
      <c s="71" t="str">
        <f>VLOOKUP(A138866,Подписчики!A:C,2,0)</f>
        <v>UTC+1</v>
      </c>
      <c s="71" t="str">
        <f t="shared" si="4339"/>
        <v>Центральноевропейское время</v>
      </c>
      <c s="71"/>
    </row>
    <row r="138867" spans="1:10" ht="15">
      <c r="A138867">
        <v>345337</v>
      </c>
      <c>
        <v>270549</v>
      </c>
      <c s="2">
        <v>44389.541045307444</v>
      </c>
      <c>
        <v>217497</v>
      </c>
      <c s="71">
        <v>2</v>
      </c>
      <c>
        <v>12</v>
      </c>
      <c s="71" t="str">
        <f t="shared" si="4338"/>
        <v>понедельник</v>
      </c>
      <c s="71" t="str">
        <f>VLOOKUP(A138867,Подписчики!A:C,2,0)</f>
        <v>UTC+1</v>
      </c>
      <c s="71" t="str">
        <f t="shared" si="4339"/>
        <v>Центральноевропейское время</v>
      </c>
      <c s="71"/>
    </row>
    <row r="138868" spans="1:10" ht="15">
      <c r="A138868">
        <v>345337</v>
      </c>
      <c>
        <v>285440</v>
      </c>
      <c s="2">
        <v>44394.045899676377</v>
      </c>
      <c>
        <v>300941</v>
      </c>
      <c s="71">
        <v>7</v>
      </c>
      <c>
        <v>1</v>
      </c>
      <c s="71" t="str">
        <f t="shared" si="4338"/>
        <v>суббота</v>
      </c>
      <c s="71" t="str">
        <f>VLOOKUP(A138868,Подписчики!A:C,2,0)</f>
        <v>UTC+1</v>
      </c>
      <c s="71" t="str">
        <f t="shared" si="4339"/>
        <v>Центральноевропейское время</v>
      </c>
      <c s="71"/>
    </row>
    <row r="138869" spans="1:10" ht="15">
      <c r="A138869">
        <v>345337</v>
      </c>
      <c>
        <v>333319</v>
      </c>
      <c s="2">
        <v>44408.09860530412</v>
      </c>
      <c>
        <v>156268</v>
      </c>
      <c s="71">
        <v>7</v>
      </c>
      <c>
        <v>2</v>
      </c>
      <c s="71" t="str">
        <f t="shared" si="4338"/>
        <v>суббота</v>
      </c>
      <c s="71" t="str">
        <f>VLOOKUP(A138869,Подписчики!A:C,2,0)</f>
        <v>UTC+1</v>
      </c>
      <c s="71" t="str">
        <f t="shared" si="4339"/>
        <v>Центральноевропейское время</v>
      </c>
      <c s="71"/>
    </row>
    <row r="138870" spans="1:10" ht="15">
      <c r="A138870">
        <v>345337</v>
      </c>
      <c>
        <v>334342</v>
      </c>
      <c s="2">
        <v>44408.486029126216</v>
      </c>
      <c>
        <v>324094</v>
      </c>
      <c s="71">
        <v>7</v>
      </c>
      <c>
        <v>11</v>
      </c>
      <c s="71" t="str">
        <f t="shared" si="4338"/>
        <v>суббота</v>
      </c>
      <c s="71" t="str">
        <f>VLOOKUP(A138870,Подписчики!A:C,2,0)</f>
        <v>UTC+1</v>
      </c>
      <c s="71" t="str">
        <f t="shared" si="4339"/>
        <v>Центральноевропейское время</v>
      </c>
      <c s="71"/>
    </row>
    <row r="138871" spans="1:10" ht="15">
      <c r="A138871">
        <v>345337</v>
      </c>
      <c>
        <v>377012</v>
      </c>
      <c s="2">
        <v>44420.892177993534</v>
      </c>
      <c>
        <v>36890</v>
      </c>
      <c s="71">
        <v>5</v>
      </c>
      <c>
        <v>21</v>
      </c>
      <c s="71" t="str">
        <f t="shared" si="4338"/>
        <v>четверг</v>
      </c>
      <c s="71" t="str">
        <f>VLOOKUP(A138871,Подписчики!A:C,2,0)</f>
        <v>UTC+1</v>
      </c>
      <c s="71" t="str">
        <f t="shared" si="4339"/>
        <v>Центральноевропейское время</v>
      </c>
      <c s="71"/>
    </row>
    <row r="138872" spans="1:10" ht="15">
      <c r="A138872">
        <v>345337</v>
      </c>
      <c>
        <v>382946</v>
      </c>
      <c s="2">
        <v>44422.625187702266</v>
      </c>
      <c>
        <v>329275</v>
      </c>
      <c s="71">
        <v>7</v>
      </c>
      <c>
        <v>15</v>
      </c>
      <c s="71" t="str">
        <f t="shared" si="4338"/>
        <v>суббота</v>
      </c>
      <c s="71" t="str">
        <f>VLOOKUP(A138872,Подписчики!A:C,2,0)</f>
        <v>UTC+1</v>
      </c>
      <c s="71" t="str">
        <f t="shared" si="4339"/>
        <v>Центральноевропейское время</v>
      </c>
      <c s="71"/>
    </row>
    <row r="138873" spans="1:10" ht="15">
      <c r="A138873">
        <v>345337</v>
      </c>
      <c>
        <v>387985</v>
      </c>
      <c s="2">
        <v>44423.75949190939</v>
      </c>
      <c>
        <v>283395</v>
      </c>
      <c s="71">
        <v>1</v>
      </c>
      <c>
        <v>18</v>
      </c>
      <c s="71" t="str">
        <f t="shared" si="4338"/>
        <v>воскресенье</v>
      </c>
      <c s="71" t="str">
        <f>VLOOKUP(A138873,Подписчики!A:C,2,0)</f>
        <v>UTC+1</v>
      </c>
      <c s="71" t="str">
        <f t="shared" si="4339"/>
        <v>Центральноевропейское время</v>
      </c>
      <c s="71"/>
    </row>
    <row r="138874" spans="1:10" ht="15">
      <c r="A138874">
        <v>345337</v>
      </c>
      <c>
        <v>399757</v>
      </c>
      <c s="2">
        <v>44428.52648220065</v>
      </c>
      <c>
        <v>88863</v>
      </c>
      <c s="71">
        <v>6</v>
      </c>
      <c>
        <v>12</v>
      </c>
      <c s="71" t="str">
        <f t="shared" si="4338"/>
        <v>пятница</v>
      </c>
      <c s="71" t="str">
        <f>VLOOKUP(A138874,Подписчики!A:C,2,0)</f>
        <v>UTC+1</v>
      </c>
      <c s="71" t="str">
        <f t="shared" si="4339"/>
        <v>Центральноевропейское время</v>
      </c>
      <c s="71"/>
    </row>
    <row r="138875" spans="1:10" ht="15">
      <c r="A138875">
        <v>345342</v>
      </c>
      <c>
        <v>42478</v>
      </c>
      <c s="2">
        <v>44318.700025889964</v>
      </c>
      <c>
        <v>70091</v>
      </c>
      <c s="71">
        <v>1</v>
      </c>
      <c>
        <v>16</v>
      </c>
      <c s="71" t="str">
        <f t="shared" si="4338"/>
        <v>воскресенье</v>
      </c>
      <c s="71" t="str">
        <f>VLOOKUP(A138875,Подписчики!A:C,2,0)</f>
        <v>UTC+2</v>
      </c>
      <c s="71" t="str">
        <f t="shared" si="4339"/>
        <v>Калиниградское время</v>
      </c>
      <c s="71"/>
    </row>
    <row r="138876" spans="1:10" ht="15">
      <c r="A138876">
        <v>345342</v>
      </c>
      <c>
        <v>53739</v>
      </c>
      <c s="2">
        <v>44323.933035598704</v>
      </c>
      <c>
        <v>158978</v>
      </c>
      <c s="71">
        <v>6</v>
      </c>
      <c>
        <v>22</v>
      </c>
      <c s="71" t="str">
        <f t="shared" si="4338"/>
        <v>пятница</v>
      </c>
      <c s="71" t="str">
        <f>VLOOKUP(A138876,Подписчики!A:C,2,0)</f>
        <v>UTC+2</v>
      </c>
      <c s="71" t="str">
        <f t="shared" si="4339"/>
        <v>Калиниградское время</v>
      </c>
      <c s="71"/>
    </row>
    <row r="138877" spans="1:10" ht="15">
      <c r="A138877">
        <v>345342</v>
      </c>
      <c>
        <v>69972</v>
      </c>
      <c s="2">
        <v>44330.622355987056</v>
      </c>
      <c>
        <v>137829</v>
      </c>
      <c s="71">
        <v>6</v>
      </c>
      <c>
        <v>14</v>
      </c>
      <c s="71" t="str">
        <f t="shared" si="4338"/>
        <v>пятница</v>
      </c>
      <c s="71" t="str">
        <f>VLOOKUP(A138877,Подписчики!A:C,2,0)</f>
        <v>UTC+2</v>
      </c>
      <c s="71" t="str">
        <f t="shared" si="4339"/>
        <v>Калиниградское время</v>
      </c>
      <c s="71"/>
    </row>
    <row r="138878" spans="1:10" ht="15">
      <c r="A138878">
        <v>345342</v>
      </c>
      <c>
        <v>75497</v>
      </c>
      <c s="2">
        <v>44331.866692556629</v>
      </c>
      <c>
        <v>472712</v>
      </c>
      <c s="71">
        <v>7</v>
      </c>
      <c>
        <v>20</v>
      </c>
      <c s="71" t="str">
        <f t="shared" si="4338"/>
        <v>суббота</v>
      </c>
      <c s="71" t="str">
        <f>VLOOKUP(A138878,Подписчики!A:C,2,0)</f>
        <v>UTC+2</v>
      </c>
      <c s="71" t="str">
        <f t="shared" si="4339"/>
        <v>Калиниградское время</v>
      </c>
      <c s="71"/>
    </row>
    <row r="138879" spans="1:10" ht="15">
      <c r="A138879">
        <v>345342</v>
      </c>
      <c>
        <v>115106</v>
      </c>
      <c s="2">
        <v>44344.92818122977</v>
      </c>
      <c>
        <v>402346</v>
      </c>
      <c s="71">
        <v>6</v>
      </c>
      <c>
        <v>22</v>
      </c>
      <c s="71" t="str">
        <f t="shared" si="4338"/>
        <v>пятница</v>
      </c>
      <c s="71" t="str">
        <f>VLOOKUP(A138879,Подписчики!A:C,2,0)</f>
        <v>UTC+2</v>
      </c>
      <c s="71" t="str">
        <f t="shared" si="4339"/>
        <v>Калиниградское время</v>
      </c>
      <c s="71"/>
    </row>
    <row r="138880" spans="1:10" ht="15">
      <c r="A138880">
        <v>345342</v>
      </c>
      <c>
        <v>148457</v>
      </c>
      <c s="2">
        <v>44354.591611650481</v>
      </c>
      <c>
        <v>251678</v>
      </c>
      <c s="71">
        <v>2</v>
      </c>
      <c>
        <v>14</v>
      </c>
      <c s="71" t="str">
        <f t="shared" si="4338"/>
        <v>понедельник</v>
      </c>
      <c s="71" t="str">
        <f>VLOOKUP(A138880,Подписчики!A:C,2,0)</f>
        <v>UTC+2</v>
      </c>
      <c s="71" t="str">
        <f t="shared" si="4339"/>
        <v>Калиниградское время</v>
      </c>
      <c s="71"/>
    </row>
    <row r="138881" spans="1:10" ht="15">
      <c r="A138881">
        <v>345342</v>
      </c>
      <c>
        <v>154263</v>
      </c>
      <c s="2">
        <v>44356.622355987056</v>
      </c>
      <c>
        <v>154256</v>
      </c>
      <c s="71">
        <v>4</v>
      </c>
      <c>
        <v>14</v>
      </c>
      <c s="71" t="str">
        <f t="shared" si="4338"/>
        <v>среда</v>
      </c>
      <c s="71" t="str">
        <f>VLOOKUP(A138881,Подписчики!A:C,2,0)</f>
        <v>UTC+2</v>
      </c>
      <c s="71" t="str">
        <f t="shared" si="4339"/>
        <v>Калиниградское время</v>
      </c>
      <c s="71"/>
    </row>
    <row r="138882" spans="1:10" ht="15">
      <c r="A138882">
        <v>345342</v>
      </c>
      <c>
        <v>195974</v>
      </c>
      <c s="2">
        <v>44367.780541398359</v>
      </c>
      <c>
        <v>126642</v>
      </c>
      <c s="71">
        <v>1</v>
      </c>
      <c>
        <v>18</v>
      </c>
      <c s="71" t="str">
        <f t="shared" si="4338"/>
        <v>воскресенье</v>
      </c>
      <c s="71" t="str">
        <f>VLOOKUP(A138882,Подписчики!A:C,2,0)</f>
        <v>UTC+2</v>
      </c>
      <c s="71" t="str">
        <f t="shared" si="4339"/>
        <v>Калиниградское время</v>
      </c>
      <c s="71"/>
    </row>
    <row r="138883" spans="1:10" ht="15">
      <c r="A138883">
        <v>345342</v>
      </c>
      <c>
        <v>231421</v>
      </c>
      <c s="2">
        <v>44377.824621359221</v>
      </c>
      <c>
        <v>230507</v>
      </c>
      <c s="71">
        <v>4</v>
      </c>
      <c>
        <v>19</v>
      </c>
      <c s="71" t="str">
        <f t="shared" si="4340" ref="G138883:G138946">TEXT(C138883,"дддд")</f>
        <v>среда</v>
      </c>
      <c s="71" t="str">
        <f>VLOOKUP(A138883,Подписчики!A:C,2,0)</f>
        <v>UTC+2</v>
      </c>
      <c s="71" t="str">
        <f t="shared" si="4341" ref="I138883:I138946">IF(H138883="UTC+1","Центральноевропейское время",IF(H138883="UTC+2","Калиниградское время",IF(H138883="UTC+3","Московское время",IF(H138883="UTC+4","Самарское время",IF(H138883="UTC+5","Екатеринбургское время",IF(H138883="UTC+6","Омское время",IF(H138883="UTC+7","Красноярское время",IF(H138883="UTC+8","Иркутское время",IF(H138883="UTC+9","Якутское время",IF(H138883="UTC+10","Владивостокское время",IF(H138883="UTC+11","Магаданское время",IF(H138883="UTC+12","Камчатское время",IF(H138883="UTC+0","Запределами России",IF(H138883="UTC-1","Запределами России",IF(H138883="UTC-2","Запределами России",IF(H138883="UTC-3","Запределами России",IF(H138883="UTC-4","Запределами России",IF(H138883="UTC-5","Запределами России",IF(H138883="UTC-6","Запределами России",IF(H138883="UTC-7","Запределами России",IF(H138883="UTC-8","Запределами России",IF(H138883="UTC-9","Запределами России",0))))))))))))))))))))))</f>
        <v>Калиниградское время</v>
      </c>
      <c s="71"/>
    </row>
    <row r="138884" spans="1:10" ht="15">
      <c r="A138884">
        <v>345342</v>
      </c>
      <c>
        <v>263491</v>
      </c>
      <c s="2">
        <v>44387.685462783171</v>
      </c>
      <c>
        <v>262099</v>
      </c>
      <c s="71">
        <v>7</v>
      </c>
      <c>
        <v>16</v>
      </c>
      <c s="71" t="str">
        <f t="shared" si="4340"/>
        <v>суббота</v>
      </c>
      <c s="71" t="str">
        <f>VLOOKUP(A138884,Подписчики!A:C,2,0)</f>
        <v>UTC+2</v>
      </c>
      <c s="71" t="str">
        <f t="shared" si="4341"/>
        <v>Калиниградское время</v>
      </c>
      <c s="71"/>
    </row>
    <row r="138885" spans="1:10" ht="15">
      <c r="A138885">
        <v>345342</v>
      </c>
      <c>
        <v>324660</v>
      </c>
      <c s="2">
        <v>44405.690317152104</v>
      </c>
      <c>
        <v>88863</v>
      </c>
      <c s="71">
        <v>4</v>
      </c>
      <c>
        <v>16</v>
      </c>
      <c s="71" t="str">
        <f t="shared" si="4340"/>
        <v>среда</v>
      </c>
      <c s="71" t="str">
        <f>VLOOKUP(A138885,Подписчики!A:C,2,0)</f>
        <v>UTC+2</v>
      </c>
      <c s="71" t="str">
        <f t="shared" si="4341"/>
        <v>Калиниградское время</v>
      </c>
      <c s="71"/>
    </row>
    <row r="138886" spans="1:10" ht="15">
      <c r="A138886">
        <v>345342</v>
      </c>
      <c>
        <v>344024</v>
      </c>
      <c s="2">
        <v>44410.738860841419</v>
      </c>
      <c>
        <v>301748</v>
      </c>
      <c s="71">
        <v>2</v>
      </c>
      <c>
        <v>17</v>
      </c>
      <c s="71" t="str">
        <f t="shared" si="4340"/>
        <v>понедельник</v>
      </c>
      <c s="71" t="str">
        <f>VLOOKUP(A138886,Подписчики!A:C,2,0)</f>
        <v>UTC+2</v>
      </c>
      <c s="71" t="str">
        <f t="shared" si="4341"/>
        <v>Калиниградское время</v>
      </c>
      <c s="71"/>
    </row>
    <row r="138887" spans="1:10" ht="15">
      <c r="A138887">
        <v>345382</v>
      </c>
      <c>
        <v>31972</v>
      </c>
      <c s="2">
        <v>44314.750187702266</v>
      </c>
      <c>
        <v>315035</v>
      </c>
      <c s="71">
        <v>4</v>
      </c>
      <c>
        <v>18</v>
      </c>
      <c s="71" t="str">
        <f t="shared" si="4340"/>
        <v>среда</v>
      </c>
      <c s="71" t="str">
        <f>VLOOKUP(A138887,Подписчики!A:C,2,0)</f>
        <v>UTC+2</v>
      </c>
      <c s="71" t="str">
        <f t="shared" si="4341"/>
        <v>Калиниградское время</v>
      </c>
      <c s="71"/>
    </row>
    <row r="138888" spans="1:10" ht="15">
      <c r="A138888">
        <v>345382</v>
      </c>
      <c>
        <v>70668</v>
      </c>
      <c s="2">
        <v>44330.712970873785</v>
      </c>
      <c>
        <v>405774</v>
      </c>
      <c s="71">
        <v>6</v>
      </c>
      <c>
        <v>17</v>
      </c>
      <c s="71" t="str">
        <f t="shared" si="4340"/>
        <v>пятница</v>
      </c>
      <c s="71" t="str">
        <f>VLOOKUP(A138888,Подписчики!A:C,2,0)</f>
        <v>UTC+2</v>
      </c>
      <c s="71" t="str">
        <f t="shared" si="4341"/>
        <v>Калиниградское время</v>
      </c>
      <c s="71"/>
    </row>
    <row r="138889" spans="1:10" ht="15">
      <c r="A138889">
        <v>345382</v>
      </c>
      <c>
        <v>93274</v>
      </c>
      <c s="2">
        <v>44338.381255663429</v>
      </c>
      <c>
        <v>411922</v>
      </c>
      <c s="71">
        <v>7</v>
      </c>
      <c>
        <v>9</v>
      </c>
      <c s="71" t="str">
        <f t="shared" si="4340"/>
        <v>суббота</v>
      </c>
      <c s="71" t="str">
        <f>VLOOKUP(A138889,Подписчики!A:C,2,0)</f>
        <v>UTC+2</v>
      </c>
      <c s="71" t="str">
        <f t="shared" si="4341"/>
        <v>Калиниградское время</v>
      </c>
      <c s="71"/>
    </row>
    <row r="138890" spans="1:10" ht="15">
      <c r="A138890">
        <v>345401</v>
      </c>
      <c>
        <v>36613</v>
      </c>
      <c s="2">
        <v>44316.712970873785</v>
      </c>
      <c>
        <v>411922</v>
      </c>
      <c s="71">
        <v>6</v>
      </c>
      <c>
        <v>17</v>
      </c>
      <c s="71" t="str">
        <f t="shared" si="4340"/>
        <v>пятница</v>
      </c>
      <c s="71" t="str">
        <f>VLOOKUP(A138890,Подписчики!A:C,2,0)</f>
        <v>UTC+2</v>
      </c>
      <c s="71" t="str">
        <f t="shared" si="4341"/>
        <v>Калиниградское время</v>
      </c>
      <c s="71"/>
    </row>
    <row r="138891" spans="1:10" ht="15">
      <c r="A138891">
        <v>345401</v>
      </c>
      <c>
        <v>42376</v>
      </c>
      <c s="2">
        <v>44318.683844660191</v>
      </c>
      <c>
        <v>108772</v>
      </c>
      <c s="71">
        <v>1</v>
      </c>
      <c>
        <v>16</v>
      </c>
      <c s="71" t="str">
        <f t="shared" si="4340"/>
        <v>воскресенье</v>
      </c>
      <c s="71" t="str">
        <f>VLOOKUP(A138891,Подписчики!A:C,2,0)</f>
        <v>UTC+2</v>
      </c>
      <c s="71" t="str">
        <f t="shared" si="4341"/>
        <v>Калиниградское время</v>
      </c>
      <c s="71"/>
    </row>
    <row r="138892" spans="1:10" ht="15">
      <c r="A138892">
        <v>345401</v>
      </c>
      <c>
        <v>43913</v>
      </c>
      <c s="2">
        <v>44319.125666666667</v>
      </c>
      <c>
        <v>267896</v>
      </c>
      <c s="71">
        <v>2</v>
      </c>
      <c>
        <v>3</v>
      </c>
      <c s="71" t="str">
        <f t="shared" si="4340"/>
        <v>понедельник</v>
      </c>
      <c s="71" t="str">
        <f>VLOOKUP(A138892,Подписчики!A:C,2,0)</f>
        <v>UTC+2</v>
      </c>
      <c s="71" t="str">
        <f t="shared" si="4341"/>
        <v>Калиниградское время</v>
      </c>
      <c s="71"/>
    </row>
    <row r="138893" spans="1:10" ht="15">
      <c r="A138893">
        <v>345401</v>
      </c>
      <c>
        <v>47951</v>
      </c>
      <c s="2">
        <v>44321.047666666665</v>
      </c>
      <c>
        <v>390221</v>
      </c>
      <c s="71">
        <v>4</v>
      </c>
      <c>
        <v>1</v>
      </c>
      <c s="71" t="str">
        <f t="shared" si="4340"/>
        <v>среда</v>
      </c>
      <c s="71" t="str">
        <f>VLOOKUP(A138893,Подписчики!A:C,2,0)</f>
        <v>UTC+2</v>
      </c>
      <c s="71" t="str">
        <f t="shared" si="4341"/>
        <v>Калиниградское время</v>
      </c>
      <c s="71"/>
    </row>
    <row r="138894" spans="1:10" ht="15">
      <c r="A138894">
        <v>345401</v>
      </c>
      <c>
        <v>68738</v>
      </c>
      <c s="2">
        <v>44329.918472491911</v>
      </c>
      <c>
        <v>119655</v>
      </c>
      <c s="71">
        <v>5</v>
      </c>
      <c>
        <v>22</v>
      </c>
      <c s="71" t="str">
        <f t="shared" si="4340"/>
        <v>четверг</v>
      </c>
      <c s="71" t="str">
        <f>VLOOKUP(A138894,Подписчики!A:C,2,0)</f>
        <v>UTC+2</v>
      </c>
      <c s="71" t="str">
        <f t="shared" si="4341"/>
        <v>Калиниградское время</v>
      </c>
      <c s="71"/>
    </row>
    <row r="138895" spans="1:10" ht="15">
      <c r="A138895">
        <v>345401</v>
      </c>
      <c>
        <v>87744</v>
      </c>
      <c s="2">
        <v>44336.847275080901</v>
      </c>
      <c>
        <v>171935</v>
      </c>
      <c s="71">
        <v>5</v>
      </c>
      <c>
        <v>20</v>
      </c>
      <c s="71" t="str">
        <f t="shared" si="4340"/>
        <v>четверг</v>
      </c>
      <c s="71" t="str">
        <f>VLOOKUP(A138895,Подписчики!A:C,2,0)</f>
        <v>UTC+2</v>
      </c>
      <c s="71" t="str">
        <f t="shared" si="4341"/>
        <v>Калиниградское время</v>
      </c>
      <c s="71"/>
    </row>
    <row r="138896" spans="1:10" ht="15">
      <c r="A138896">
        <v>345401</v>
      </c>
      <c>
        <v>106605</v>
      </c>
      <c s="2">
        <v>44342.651482200643</v>
      </c>
      <c>
        <v>396686</v>
      </c>
      <c s="71">
        <v>4</v>
      </c>
      <c>
        <v>15</v>
      </c>
      <c s="71" t="str">
        <f t="shared" si="4340"/>
        <v>среда</v>
      </c>
      <c s="71" t="str">
        <f>VLOOKUP(A138896,Подписчики!A:C,2,0)</f>
        <v>UTC+2</v>
      </c>
      <c s="71" t="str">
        <f t="shared" si="4341"/>
        <v>Калиниградское время</v>
      </c>
      <c s="71"/>
    </row>
    <row r="138897" spans="1:10" ht="15">
      <c r="A138897">
        <v>345401</v>
      </c>
      <c>
        <v>124279</v>
      </c>
      <c s="2">
        <v>44346.806822006467</v>
      </c>
      <c>
        <v>250679</v>
      </c>
      <c s="71">
        <v>1</v>
      </c>
      <c>
        <v>19</v>
      </c>
      <c s="71" t="str">
        <f t="shared" si="4340"/>
        <v>воскресенье</v>
      </c>
      <c s="71" t="str">
        <f>VLOOKUP(A138897,Подписчики!A:C,2,0)</f>
        <v>UTC+2</v>
      </c>
      <c s="71" t="str">
        <f t="shared" si="4341"/>
        <v>Калиниградское время</v>
      </c>
      <c s="71"/>
    </row>
    <row r="138898" spans="1:10" ht="15">
      <c r="A138898">
        <v>345401</v>
      </c>
      <c>
        <v>145116</v>
      </c>
      <c s="2">
        <v>44353.453474532304</v>
      </c>
      <c>
        <v>182984</v>
      </c>
      <c s="71">
        <v>1</v>
      </c>
      <c>
        <v>10</v>
      </c>
      <c s="71" t="str">
        <f t="shared" si="4340"/>
        <v>воскресенье</v>
      </c>
      <c s="71" t="str">
        <f>VLOOKUP(A138898,Подписчики!A:C,2,0)</f>
        <v>UTC+2</v>
      </c>
      <c s="71" t="str">
        <f t="shared" si="4341"/>
        <v>Калиниградское время</v>
      </c>
      <c s="71"/>
    </row>
    <row r="138899" spans="1:10" ht="15">
      <c r="A138899">
        <v>345401</v>
      </c>
      <c>
        <v>158760</v>
      </c>
      <c s="2">
        <v>44357.89258252427</v>
      </c>
      <c>
        <v>347008</v>
      </c>
      <c s="71">
        <v>5</v>
      </c>
      <c>
        <v>21</v>
      </c>
      <c s="71" t="str">
        <f t="shared" si="4340"/>
        <v>четверг</v>
      </c>
      <c s="71" t="str">
        <f>VLOOKUP(A138899,Подписчики!A:C,2,0)</f>
        <v>UTC+2</v>
      </c>
      <c s="71" t="str">
        <f t="shared" si="4341"/>
        <v>Калиниградское время</v>
      </c>
      <c s="71"/>
    </row>
    <row r="138900" spans="1:10" ht="15">
      <c r="A138900">
        <v>345401</v>
      </c>
      <c>
        <v>161127</v>
      </c>
      <c s="2">
        <v>44358.696789644011</v>
      </c>
      <c>
        <v>422512</v>
      </c>
      <c s="71">
        <v>6</v>
      </c>
      <c>
        <v>16</v>
      </c>
      <c s="71" t="str">
        <f t="shared" si="4340"/>
        <v>пятница</v>
      </c>
      <c s="71" t="str">
        <f>VLOOKUP(A138900,Подписчики!A:C,2,0)</f>
        <v>UTC+2</v>
      </c>
      <c s="71" t="str">
        <f t="shared" si="4341"/>
        <v>Калиниградское время</v>
      </c>
      <c s="71"/>
    </row>
    <row r="138901" spans="1:10" ht="15">
      <c r="A138901">
        <v>345401</v>
      </c>
      <c>
        <v>172435</v>
      </c>
      <c s="2">
        <v>44360.871546925562</v>
      </c>
      <c>
        <v>400794</v>
      </c>
      <c s="71">
        <v>1</v>
      </c>
      <c>
        <v>20</v>
      </c>
      <c s="71" t="str">
        <f t="shared" si="4340"/>
        <v>воскресенье</v>
      </c>
      <c s="71" t="str">
        <f>VLOOKUP(A138901,Подписчики!A:C,2,0)</f>
        <v>UTC+2</v>
      </c>
      <c s="71" t="str">
        <f t="shared" si="4341"/>
        <v>Калиниградское время</v>
      </c>
      <c s="71"/>
    </row>
    <row r="138902" spans="1:10" ht="15">
      <c r="A138902">
        <v>345423</v>
      </c>
      <c>
        <v>65057</v>
      </c>
      <c s="2">
        <v>44328.568553398058</v>
      </c>
      <c>
        <v>294433</v>
      </c>
      <c s="71">
        <v>4</v>
      </c>
      <c>
        <v>13</v>
      </c>
      <c s="71" t="str">
        <f t="shared" si="4340"/>
        <v>среда</v>
      </c>
      <c s="71" t="str">
        <f>VLOOKUP(A138902,Подписчики!A:C,2,0)</f>
        <v>UTC+1</v>
      </c>
      <c s="71" t="str">
        <f t="shared" si="4341"/>
        <v>Центральноевропейское время</v>
      </c>
      <c s="71"/>
    </row>
    <row r="138903" spans="1:10" ht="15">
      <c r="A138903">
        <v>345442</v>
      </c>
      <c>
        <v>104263</v>
      </c>
      <c s="2">
        <v>44341.741288025893</v>
      </c>
      <c>
        <v>76405</v>
      </c>
      <c s="71">
        <v>3</v>
      </c>
      <c>
        <v>17</v>
      </c>
      <c s="71" t="str">
        <f t="shared" si="4340"/>
        <v>вторник</v>
      </c>
      <c s="71" t="str">
        <f>VLOOKUP(A138903,Подписчики!A:C,2,0)</f>
        <v>UTC+0</v>
      </c>
      <c s="71" t="str">
        <f t="shared" si="4341"/>
        <v>Запределами России</v>
      </c>
      <c s="71"/>
    </row>
    <row r="138904" spans="1:10" ht="15">
      <c r="A138904">
        <v>345442</v>
      </c>
      <c>
        <v>132537</v>
      </c>
      <c s="2">
        <v>44349.857000000004</v>
      </c>
      <c>
        <v>411922</v>
      </c>
      <c s="71">
        <v>4</v>
      </c>
      <c>
        <v>20</v>
      </c>
      <c s="71" t="str">
        <f t="shared" si="4340"/>
        <v>среда</v>
      </c>
      <c s="71" t="str">
        <f>VLOOKUP(A138904,Подписчики!A:C,2,0)</f>
        <v>UTC+0</v>
      </c>
      <c s="71" t="str">
        <f t="shared" si="4341"/>
        <v>Запределами России</v>
      </c>
      <c s="71"/>
    </row>
    <row r="138905" spans="1:10" ht="15">
      <c r="A138905">
        <v>345442</v>
      </c>
      <c>
        <v>196495</v>
      </c>
      <c s="2">
        <v>44367.849702265376</v>
      </c>
      <c>
        <v>396575</v>
      </c>
      <c s="71">
        <v>1</v>
      </c>
      <c>
        <v>20</v>
      </c>
      <c s="71" t="str">
        <f t="shared" si="4340"/>
        <v>воскресенье</v>
      </c>
      <c s="71" t="str">
        <f>VLOOKUP(A138905,Подписчики!A:C,2,0)</f>
        <v>UTC+0</v>
      </c>
      <c s="71" t="str">
        <f t="shared" si="4341"/>
        <v>Запределами России</v>
      </c>
      <c s="71"/>
    </row>
    <row r="138906" spans="1:10" ht="15">
      <c r="A138906">
        <v>345442</v>
      </c>
      <c>
        <v>212889</v>
      </c>
      <c s="2">
        <v>44372.822194174754</v>
      </c>
      <c>
        <v>182984</v>
      </c>
      <c s="71">
        <v>6</v>
      </c>
      <c>
        <v>19</v>
      </c>
      <c s="71" t="str">
        <f t="shared" si="4340"/>
        <v>пятница</v>
      </c>
      <c s="71" t="str">
        <f>VLOOKUP(A138906,Подписчики!A:C,2,0)</f>
        <v>UTC+0</v>
      </c>
      <c s="71" t="str">
        <f t="shared" si="4341"/>
        <v>Запределами России</v>
      </c>
      <c s="71"/>
    </row>
    <row r="138907" spans="1:10" ht="15">
      <c r="A138907">
        <v>345442</v>
      </c>
      <c>
        <v>264978</v>
      </c>
      <c s="2">
        <v>44387.859411003235</v>
      </c>
      <c>
        <v>259288</v>
      </c>
      <c s="71">
        <v>7</v>
      </c>
      <c>
        <v>20</v>
      </c>
      <c s="71" t="str">
        <f t="shared" si="4340"/>
        <v>суббота</v>
      </c>
      <c s="71" t="str">
        <f>VLOOKUP(A138907,Подписчики!A:C,2,0)</f>
        <v>UTC+0</v>
      </c>
      <c s="71" t="str">
        <f t="shared" si="4341"/>
        <v>Запределами России</v>
      </c>
      <c s="71"/>
    </row>
    <row r="138908" spans="1:10" ht="15">
      <c r="A138908">
        <v>345442</v>
      </c>
      <c>
        <v>282766</v>
      </c>
      <c s="2">
        <v>44393.616692556636</v>
      </c>
      <c>
        <v>106814</v>
      </c>
      <c s="71">
        <v>6</v>
      </c>
      <c>
        <v>14</v>
      </c>
      <c s="71" t="str">
        <f t="shared" si="4340"/>
        <v>пятница</v>
      </c>
      <c s="71" t="str">
        <f>VLOOKUP(A138908,Подписчики!A:C,2,0)</f>
        <v>UTC+0</v>
      </c>
      <c s="71" t="str">
        <f t="shared" si="4341"/>
        <v>Запределами России</v>
      </c>
      <c s="71"/>
    </row>
    <row r="138909" spans="1:10" ht="15">
      <c r="A138909">
        <v>345442</v>
      </c>
      <c>
        <v>306717</v>
      </c>
      <c s="2">
        <v>44400.694362459544</v>
      </c>
      <c>
        <v>347008</v>
      </c>
      <c s="71">
        <v>6</v>
      </c>
      <c>
        <v>16</v>
      </c>
      <c s="71" t="str">
        <f t="shared" si="4340"/>
        <v>пятница</v>
      </c>
      <c s="71" t="str">
        <f>VLOOKUP(A138909,Подписчики!A:C,2,0)</f>
        <v>UTC+0</v>
      </c>
      <c s="71" t="str">
        <f t="shared" si="4341"/>
        <v>Запределами России</v>
      </c>
      <c s="71"/>
    </row>
    <row r="138910" spans="1:10" ht="15">
      <c r="A138910">
        <v>345442</v>
      </c>
      <c>
        <v>320185</v>
      </c>
      <c s="2">
        <v>44403.882064724916</v>
      </c>
      <c>
        <v>411922</v>
      </c>
      <c s="71">
        <v>2</v>
      </c>
      <c>
        <v>21</v>
      </c>
      <c s="71" t="str">
        <f t="shared" si="4340"/>
        <v>понедельник</v>
      </c>
      <c s="71" t="str">
        <f>VLOOKUP(A138910,Подписчики!A:C,2,0)</f>
        <v>UTC+0</v>
      </c>
      <c s="71" t="str">
        <f t="shared" si="4341"/>
        <v>Запределами России</v>
      </c>
      <c s="71"/>
    </row>
    <row r="138911" spans="1:10" ht="15">
      <c r="A138911">
        <v>345442</v>
      </c>
      <c>
        <v>331503</v>
      </c>
      <c s="2">
        <v>44407.815721682848</v>
      </c>
      <c>
        <v>230507</v>
      </c>
      <c s="71">
        <v>6</v>
      </c>
      <c>
        <v>19</v>
      </c>
      <c s="71" t="str">
        <f t="shared" si="4340"/>
        <v>пятница</v>
      </c>
      <c s="71" t="str">
        <f>VLOOKUP(A138911,Подписчики!A:C,2,0)</f>
        <v>UTC+0</v>
      </c>
      <c s="71" t="str">
        <f t="shared" si="4341"/>
        <v>Запределами России</v>
      </c>
      <c s="71"/>
    </row>
    <row r="138912" spans="1:10" ht="15">
      <c r="A138912">
        <v>345442</v>
      </c>
      <c>
        <v>353759</v>
      </c>
      <c s="2">
        <v>44414.068148867314</v>
      </c>
      <c>
        <v>95024</v>
      </c>
      <c s="71">
        <v>6</v>
      </c>
      <c>
        <v>1</v>
      </c>
      <c s="71" t="str">
        <f t="shared" si="4340"/>
        <v>пятница</v>
      </c>
      <c s="71" t="str">
        <f>VLOOKUP(A138912,Подписчики!A:C,2,0)</f>
        <v>UTC+0</v>
      </c>
      <c s="71" t="str">
        <f t="shared" si="4341"/>
        <v>Запределами России</v>
      </c>
      <c s="71"/>
    </row>
    <row r="138913" spans="1:10" ht="15">
      <c r="A138913">
        <v>345442</v>
      </c>
      <c>
        <v>360797</v>
      </c>
      <c s="2">
        <v>44415.749378640779</v>
      </c>
      <c>
        <v>253722</v>
      </c>
      <c s="71">
        <v>7</v>
      </c>
      <c>
        <v>17</v>
      </c>
      <c s="71" t="str">
        <f t="shared" si="4340"/>
        <v>суббота</v>
      </c>
      <c s="71" t="str">
        <f>VLOOKUP(A138913,Подписчики!A:C,2,0)</f>
        <v>UTC+0</v>
      </c>
      <c s="71" t="str">
        <f t="shared" si="4341"/>
        <v>Запределами России</v>
      </c>
      <c s="71"/>
    </row>
    <row r="138914" spans="1:10" ht="15">
      <c r="A138914">
        <v>345442</v>
      </c>
      <c>
        <v>370088</v>
      </c>
      <c s="2">
        <v>44418.647436893203</v>
      </c>
      <c>
        <v>241927</v>
      </c>
      <c s="71">
        <v>3</v>
      </c>
      <c>
        <v>15</v>
      </c>
      <c s="71" t="str">
        <f t="shared" si="4340"/>
        <v>вторник</v>
      </c>
      <c s="71" t="str">
        <f>VLOOKUP(A138914,Подписчики!A:C,2,0)</f>
        <v>UTC+0</v>
      </c>
      <c s="71" t="str">
        <f t="shared" si="4341"/>
        <v>Запределами России</v>
      </c>
      <c s="71"/>
    </row>
    <row r="138915" spans="1:10" ht="15">
      <c r="A138915">
        <v>345442</v>
      </c>
      <c>
        <v>372649</v>
      </c>
      <c s="2">
        <v>44419.605365695796</v>
      </c>
      <c>
        <v>393606</v>
      </c>
      <c s="71">
        <v>4</v>
      </c>
      <c>
        <v>14</v>
      </c>
      <c s="71" t="str">
        <f t="shared" si="4340"/>
        <v>среда</v>
      </c>
      <c s="71" t="str">
        <f>VLOOKUP(A138915,Подписчики!A:C,2,0)</f>
        <v>UTC+0</v>
      </c>
      <c s="71" t="str">
        <f t="shared" si="4341"/>
        <v>Запределами России</v>
      </c>
      <c s="71"/>
    </row>
    <row r="138916" spans="1:10" ht="15">
      <c r="A138916">
        <v>345442</v>
      </c>
      <c>
        <v>384688</v>
      </c>
      <c s="2">
        <v>44422.867501618122</v>
      </c>
      <c>
        <v>55354</v>
      </c>
      <c s="71">
        <v>7</v>
      </c>
      <c>
        <v>20</v>
      </c>
      <c s="71" t="str">
        <f t="shared" si="4340"/>
        <v>суббота</v>
      </c>
      <c s="71" t="str">
        <f>VLOOKUP(A138916,Подписчики!A:C,2,0)</f>
        <v>UTC+0</v>
      </c>
      <c s="71" t="str">
        <f t="shared" si="4341"/>
        <v>Запределами России</v>
      </c>
      <c s="71"/>
    </row>
    <row r="138917" spans="1:10" ht="15">
      <c r="A138917">
        <v>345442</v>
      </c>
      <c>
        <v>411245</v>
      </c>
      <c s="2">
        <v>44430.964588996765</v>
      </c>
      <c>
        <v>250679</v>
      </c>
      <c s="71">
        <v>1</v>
      </c>
      <c>
        <v>23</v>
      </c>
      <c s="71" t="str">
        <f t="shared" si="4340"/>
        <v>воскресенье</v>
      </c>
      <c s="71" t="str">
        <f>VLOOKUP(A138917,Подписчики!A:C,2,0)</f>
        <v>UTC+0</v>
      </c>
      <c s="71" t="str">
        <f t="shared" si="4341"/>
        <v>Запределами России</v>
      </c>
      <c s="71"/>
    </row>
    <row r="138918" spans="1:10" ht="15">
      <c r="A138918">
        <v>345442</v>
      </c>
      <c>
        <v>412106</v>
      </c>
      <c s="2">
        <v>44431.618310679609</v>
      </c>
      <c>
        <v>325852</v>
      </c>
      <c s="71">
        <v>2</v>
      </c>
      <c>
        <v>14</v>
      </c>
      <c s="71" t="str">
        <f t="shared" si="4340"/>
        <v>понедельник</v>
      </c>
      <c s="71" t="str">
        <f>VLOOKUP(A138918,Подписчики!A:C,2,0)</f>
        <v>UTC+0</v>
      </c>
      <c s="71" t="str">
        <f t="shared" si="4341"/>
        <v>Запределами России</v>
      </c>
      <c s="71"/>
    </row>
    <row r="138919" spans="1:10" ht="15">
      <c r="A138919">
        <v>345460</v>
      </c>
      <c>
        <v>123554</v>
      </c>
      <c s="2">
        <v>44346.722769859924</v>
      </c>
      <c>
        <v>258251</v>
      </c>
      <c s="71">
        <v>1</v>
      </c>
      <c>
        <v>17</v>
      </c>
      <c s="71" t="str">
        <f t="shared" si="4340"/>
        <v>воскресенье</v>
      </c>
      <c s="71" t="str">
        <f>VLOOKUP(A138919,Подписчики!A:C,2,0)</f>
        <v>UTC+5</v>
      </c>
      <c s="71" t="str">
        <f t="shared" si="4341"/>
        <v>Екатеринбургское время</v>
      </c>
      <c s="71"/>
    </row>
    <row r="138920" spans="1:10" ht="15">
      <c r="A138920">
        <v>345460</v>
      </c>
      <c>
        <v>124651</v>
      </c>
      <c s="2">
        <v>44346.848488673138</v>
      </c>
      <c>
        <v>82901</v>
      </c>
      <c s="71">
        <v>1</v>
      </c>
      <c>
        <v>20</v>
      </c>
      <c s="71" t="str">
        <f t="shared" si="4340"/>
        <v>воскресенье</v>
      </c>
      <c s="71" t="str">
        <f>VLOOKUP(A138920,Подписчики!A:C,2,0)</f>
        <v>UTC+5</v>
      </c>
      <c s="71" t="str">
        <f t="shared" si="4341"/>
        <v>Екатеринбургское время</v>
      </c>
      <c s="71"/>
    </row>
    <row r="138921" spans="1:10" ht="15">
      <c r="A138921">
        <v>345460</v>
      </c>
      <c>
        <v>223415</v>
      </c>
      <c s="2">
        <v>44375.443957928801</v>
      </c>
      <c>
        <v>56811</v>
      </c>
      <c s="71">
        <v>2</v>
      </c>
      <c>
        <v>10</v>
      </c>
      <c s="71" t="str">
        <f t="shared" si="4340"/>
        <v>понедельник</v>
      </c>
      <c s="71" t="str">
        <f>VLOOKUP(A138921,Подписчики!A:C,2,0)</f>
        <v>UTC+5</v>
      </c>
      <c s="71" t="str">
        <f t="shared" si="4341"/>
        <v>Екатеринбургское время</v>
      </c>
      <c s="71"/>
    </row>
    <row r="138922" spans="1:10" ht="15">
      <c r="A138922">
        <v>345460</v>
      </c>
      <c>
        <v>270325</v>
      </c>
      <c s="2">
        <v>44389.453666666661</v>
      </c>
      <c>
        <v>154256</v>
      </c>
      <c s="71">
        <v>2</v>
      </c>
      <c>
        <v>10</v>
      </c>
      <c s="71" t="str">
        <f t="shared" si="4340"/>
        <v>понедельник</v>
      </c>
      <c s="71" t="str">
        <f>VLOOKUP(A138922,Подписчики!A:C,2,0)</f>
        <v>UTC+5</v>
      </c>
      <c s="71" t="str">
        <f t="shared" si="4341"/>
        <v>Екатеринбургское время</v>
      </c>
      <c s="71"/>
    </row>
    <row r="138923" spans="1:10" ht="15">
      <c r="A138923">
        <v>345460</v>
      </c>
      <c>
        <v>283389</v>
      </c>
      <c s="2">
        <v>44393.685058252428</v>
      </c>
      <c>
        <v>327968</v>
      </c>
      <c s="71">
        <v>6</v>
      </c>
      <c>
        <v>16</v>
      </c>
      <c s="71" t="str">
        <f t="shared" si="4340"/>
        <v>пятница</v>
      </c>
      <c s="71" t="str">
        <f>VLOOKUP(A138923,Подписчики!A:C,2,0)</f>
        <v>UTC+5</v>
      </c>
      <c s="71" t="str">
        <f t="shared" si="4341"/>
        <v>Екатеринбургское время</v>
      </c>
      <c s="71"/>
    </row>
    <row r="138924" spans="1:10" ht="15">
      <c r="A138924">
        <v>345460</v>
      </c>
      <c>
        <v>339365</v>
      </c>
      <c s="2">
        <v>44409.452048543688</v>
      </c>
      <c>
        <v>408587</v>
      </c>
      <c s="71">
        <v>1</v>
      </c>
      <c>
        <v>10</v>
      </c>
      <c s="71" t="str">
        <f t="shared" si="4340"/>
        <v>воскресенье</v>
      </c>
      <c s="71" t="str">
        <f>VLOOKUP(A138924,Подписчики!A:C,2,0)</f>
        <v>UTC+5</v>
      </c>
      <c s="71" t="str">
        <f t="shared" si="4341"/>
        <v>Екатеринбургское время</v>
      </c>
      <c s="71"/>
    </row>
    <row r="138925" spans="1:10" ht="15">
      <c r="A138925">
        <v>345460</v>
      </c>
      <c>
        <v>358443</v>
      </c>
      <c s="2">
        <v>44415.335543689318</v>
      </c>
      <c>
        <v>463149</v>
      </c>
      <c s="71">
        <v>7</v>
      </c>
      <c>
        <v>8</v>
      </c>
      <c s="71" t="str">
        <f t="shared" si="4340"/>
        <v>суббота</v>
      </c>
      <c s="71" t="str">
        <f>VLOOKUP(A138925,Подписчики!A:C,2,0)</f>
        <v>UTC+5</v>
      </c>
      <c s="71" t="str">
        <f t="shared" si="4341"/>
        <v>Екатеринбургское время</v>
      </c>
      <c s="71"/>
    </row>
    <row r="138926" spans="1:10" ht="15">
      <c r="A138926">
        <v>345460</v>
      </c>
      <c>
        <v>378032</v>
      </c>
      <c s="2">
        <v>44421.549135922331</v>
      </c>
      <c>
        <v>36482</v>
      </c>
      <c s="71">
        <v>6</v>
      </c>
      <c>
        <v>13</v>
      </c>
      <c s="71" t="str">
        <f t="shared" si="4340"/>
        <v>пятница</v>
      </c>
      <c s="71" t="str">
        <f>VLOOKUP(A138926,Подписчики!A:C,2,0)</f>
        <v>UTC+5</v>
      </c>
      <c s="71" t="str">
        <f t="shared" si="4341"/>
        <v>Екатеринбургское время</v>
      </c>
      <c s="71"/>
    </row>
    <row r="138927" spans="1:10" ht="15">
      <c r="A138927">
        <v>345460</v>
      </c>
      <c>
        <v>390689</v>
      </c>
      <c s="2">
        <v>44424.761110032363</v>
      </c>
      <c>
        <v>397027</v>
      </c>
      <c s="71">
        <v>2</v>
      </c>
      <c>
        <v>18</v>
      </c>
      <c s="71" t="str">
        <f t="shared" si="4340"/>
        <v>понедельник</v>
      </c>
      <c s="71" t="str">
        <f>VLOOKUP(A138927,Подписчики!A:C,2,0)</f>
        <v>UTC+5</v>
      </c>
      <c s="71" t="str">
        <f t="shared" si="4341"/>
        <v>Екатеринбургское время</v>
      </c>
      <c s="71"/>
    </row>
    <row r="138928" spans="1:10" ht="15">
      <c r="A138928">
        <v>345479</v>
      </c>
      <c>
        <v>4584</v>
      </c>
      <c s="2">
        <v>44290.906741100327</v>
      </c>
      <c>
        <v>51317</v>
      </c>
      <c s="71">
        <v>1</v>
      </c>
      <c>
        <v>21</v>
      </c>
      <c s="71" t="str">
        <f t="shared" si="4340"/>
        <v>воскресенье</v>
      </c>
      <c s="71" t="str">
        <f>VLOOKUP(A138928,Подписчики!A:C,2,0)</f>
        <v>UTC+1</v>
      </c>
      <c s="71" t="str">
        <f t="shared" si="4341"/>
        <v>Центральноевропейское время</v>
      </c>
      <c s="71"/>
    </row>
    <row r="138929" spans="1:10" ht="15">
      <c r="A138929">
        <v>345479</v>
      </c>
      <c>
        <v>15498</v>
      </c>
      <c s="2">
        <v>44304.971466019422</v>
      </c>
      <c>
        <v>347008</v>
      </c>
      <c s="71">
        <v>1</v>
      </c>
      <c>
        <v>23</v>
      </c>
      <c s="71" t="str">
        <f t="shared" si="4340"/>
        <v>воскресенье</v>
      </c>
      <c s="71" t="str">
        <f>VLOOKUP(A138929,Подписчики!A:C,2,0)</f>
        <v>UTC+1</v>
      </c>
      <c s="71" t="str">
        <f t="shared" si="4341"/>
        <v>Центральноевропейское время</v>
      </c>
      <c s="71"/>
    </row>
    <row r="138930" spans="1:10" ht="15">
      <c r="A138930">
        <v>345479</v>
      </c>
      <c>
        <v>17558</v>
      </c>
      <c s="2">
        <v>44306.89865048544</v>
      </c>
      <c>
        <v>130721</v>
      </c>
      <c s="71">
        <v>3</v>
      </c>
      <c>
        <v>21</v>
      </c>
      <c s="71" t="str">
        <f t="shared" si="4340"/>
        <v>вторник</v>
      </c>
      <c s="71" t="str">
        <f>VLOOKUP(A138930,Подписчики!A:C,2,0)</f>
        <v>UTC+1</v>
      </c>
      <c s="71" t="str">
        <f t="shared" si="4341"/>
        <v>Центральноевропейское время</v>
      </c>
      <c s="71"/>
    </row>
    <row r="138931" spans="1:10" ht="15">
      <c r="A138931">
        <v>345500</v>
      </c>
      <c>
        <v>16280</v>
      </c>
      <c s="2">
        <v>44305.709330097088</v>
      </c>
      <c>
        <v>251574</v>
      </c>
      <c s="71">
        <v>2</v>
      </c>
      <c>
        <v>17</v>
      </c>
      <c s="71" t="str">
        <f t="shared" si="4340"/>
        <v>понедельник</v>
      </c>
      <c s="71" t="str">
        <f>VLOOKUP(A138931,Подписчики!A:C,2,0)</f>
        <v>UTC+1</v>
      </c>
      <c s="71" t="str">
        <f t="shared" si="4341"/>
        <v>Центральноевропейское время</v>
      </c>
      <c s="71"/>
    </row>
    <row r="138932" spans="1:10" ht="15">
      <c r="A138932">
        <v>345500</v>
      </c>
      <c>
        <v>19444</v>
      </c>
      <c s="2">
        <v>44308.531336569584</v>
      </c>
      <c>
        <v>347008</v>
      </c>
      <c s="71">
        <v>5</v>
      </c>
      <c>
        <v>12</v>
      </c>
      <c s="71" t="str">
        <f t="shared" si="4340"/>
        <v>четверг</v>
      </c>
      <c s="71" t="str">
        <f>VLOOKUP(A138932,Подписчики!A:C,2,0)</f>
        <v>UTC+1</v>
      </c>
      <c s="71" t="str">
        <f t="shared" si="4341"/>
        <v>Центральноевропейское время</v>
      </c>
      <c s="71"/>
    </row>
    <row r="138933" spans="1:10" ht="15">
      <c r="A138933">
        <v>345515</v>
      </c>
      <c>
        <v>57166</v>
      </c>
      <c s="2">
        <v>44325.016333333333</v>
      </c>
      <c>
        <v>9852</v>
      </c>
      <c s="71">
        <v>1</v>
      </c>
      <c>
        <v>0</v>
      </c>
      <c s="71" t="str">
        <f t="shared" si="4340"/>
        <v>воскресенье</v>
      </c>
      <c s="71" t="str">
        <f>VLOOKUP(A138933,Подписчики!A:C,2,0)</f>
        <v>UTC+1</v>
      </c>
      <c s="71" t="str">
        <f t="shared" si="4341"/>
        <v>Центральноевропейское время</v>
      </c>
      <c s="71"/>
    </row>
    <row r="138934" spans="1:10" ht="15">
      <c r="A138934">
        <v>345515</v>
      </c>
      <c>
        <v>64790</v>
      </c>
      <c s="2">
        <v>44328.439333333336</v>
      </c>
      <c>
        <v>349014</v>
      </c>
      <c s="71">
        <v>4</v>
      </c>
      <c>
        <v>10</v>
      </c>
      <c s="71" t="str">
        <f t="shared" si="4340"/>
        <v>среда</v>
      </c>
      <c s="71" t="str">
        <f>VLOOKUP(A138934,Подписчики!A:C,2,0)</f>
        <v>UTC+1</v>
      </c>
      <c s="71" t="str">
        <f t="shared" si="4341"/>
        <v>Центральноевропейское время</v>
      </c>
      <c s="71"/>
    </row>
    <row r="138935" spans="1:10" ht="15">
      <c r="A138935">
        <v>345515</v>
      </c>
      <c>
        <v>74055</v>
      </c>
      <c s="2">
        <v>44331.65431391586</v>
      </c>
      <c>
        <v>238800</v>
      </c>
      <c s="71">
        <v>7</v>
      </c>
      <c>
        <v>15</v>
      </c>
      <c s="71" t="str">
        <f t="shared" si="4340"/>
        <v>суббота</v>
      </c>
      <c s="71" t="str">
        <f>VLOOKUP(A138935,Подписчики!A:C,2,0)</f>
        <v>UTC+1</v>
      </c>
      <c s="71" t="str">
        <f t="shared" si="4341"/>
        <v>Центральноевропейское время</v>
      </c>
      <c s="71"/>
    </row>
    <row r="138936" spans="1:10" ht="15">
      <c r="A138936">
        <v>345515</v>
      </c>
      <c>
        <v>95262</v>
      </c>
      <c s="2">
        <v>44338.75949190939</v>
      </c>
      <c>
        <v>21407</v>
      </c>
      <c s="71">
        <v>7</v>
      </c>
      <c>
        <v>18</v>
      </c>
      <c s="71" t="str">
        <f t="shared" si="4340"/>
        <v>суббота</v>
      </c>
      <c s="71" t="str">
        <f>VLOOKUP(A138936,Подписчики!A:C,2,0)</f>
        <v>UTC+1</v>
      </c>
      <c s="71" t="str">
        <f t="shared" si="4341"/>
        <v>Центральноевропейское время</v>
      </c>
      <c s="71"/>
    </row>
    <row r="138937" spans="1:10" ht="15">
      <c r="A138937">
        <v>345515</v>
      </c>
      <c>
        <v>105357</v>
      </c>
      <c s="2">
        <v>44341.937485436894</v>
      </c>
      <c>
        <v>297509</v>
      </c>
      <c s="71">
        <v>3</v>
      </c>
      <c>
        <v>22</v>
      </c>
      <c s="71" t="str">
        <f t="shared" si="4340"/>
        <v>вторник</v>
      </c>
      <c s="71" t="str">
        <f>VLOOKUP(A138937,Подписчики!A:C,2,0)</f>
        <v>UTC+1</v>
      </c>
      <c s="71" t="str">
        <f t="shared" si="4341"/>
        <v>Центральноевропейское время</v>
      </c>
      <c s="71"/>
    </row>
    <row r="138938" spans="1:10" ht="15">
      <c r="A138938">
        <v>345515</v>
      </c>
      <c>
        <v>123813</v>
      </c>
      <c s="2">
        <v>44346.757957701346</v>
      </c>
      <c>
        <v>439981</v>
      </c>
      <c s="71">
        <v>1</v>
      </c>
      <c>
        <v>18</v>
      </c>
      <c s="71" t="str">
        <f t="shared" si="4340"/>
        <v>воскресенье</v>
      </c>
      <c s="71" t="str">
        <f>VLOOKUP(A138938,Подписчики!A:C,2,0)</f>
        <v>UTC+1</v>
      </c>
      <c s="71" t="str">
        <f t="shared" si="4341"/>
        <v>Центральноевропейское время</v>
      </c>
      <c s="71"/>
    </row>
    <row r="138939" spans="1:10" ht="15">
      <c r="A138939">
        <v>345515</v>
      </c>
      <c>
        <v>142183</v>
      </c>
      <c s="2">
        <v>44352.712566343042</v>
      </c>
      <c>
        <v>250679</v>
      </c>
      <c s="71">
        <v>7</v>
      </c>
      <c>
        <v>17</v>
      </c>
      <c s="71" t="str">
        <f t="shared" si="4340"/>
        <v>суббота</v>
      </c>
      <c s="71" t="str">
        <f>VLOOKUP(A138939,Подписчики!A:C,2,0)</f>
        <v>UTC+1</v>
      </c>
      <c s="71" t="str">
        <f t="shared" si="4341"/>
        <v>Центральноевропейское время</v>
      </c>
      <c s="71"/>
    </row>
    <row r="138940" spans="1:10" ht="15">
      <c r="A138940">
        <v>345515</v>
      </c>
      <c>
        <v>154706</v>
      </c>
      <c s="2">
        <v>44356.696385113268</v>
      </c>
      <c>
        <v>327649</v>
      </c>
      <c s="71">
        <v>4</v>
      </c>
      <c>
        <v>16</v>
      </c>
      <c s="71" t="str">
        <f t="shared" si="4340"/>
        <v>среда</v>
      </c>
      <c s="71" t="str">
        <f>VLOOKUP(A138940,Подписчики!A:C,2,0)</f>
        <v>UTC+1</v>
      </c>
      <c s="71" t="str">
        <f t="shared" si="4341"/>
        <v>Центральноевропейское время</v>
      </c>
      <c s="71"/>
    </row>
    <row r="138941" spans="1:10" ht="15">
      <c r="A138941">
        <v>345515</v>
      </c>
      <c>
        <v>298667</v>
      </c>
      <c s="2">
        <v>44397.963375404535</v>
      </c>
      <c>
        <v>227775</v>
      </c>
      <c s="71">
        <v>3</v>
      </c>
      <c>
        <v>23</v>
      </c>
      <c s="71" t="str">
        <f t="shared" si="4340"/>
        <v>вторник</v>
      </c>
      <c s="71" t="str">
        <f>VLOOKUP(A138941,Подписчики!A:C,2,0)</f>
        <v>UTC+1</v>
      </c>
      <c s="71" t="str">
        <f t="shared" si="4341"/>
        <v>Центральноевропейское время</v>
      </c>
      <c s="71"/>
    </row>
    <row r="138942" spans="1:10" ht="15">
      <c r="A138942">
        <v>345515</v>
      </c>
      <c>
        <v>315070</v>
      </c>
      <c s="2">
        <v>44402.672113268614</v>
      </c>
      <c>
        <v>437341</v>
      </c>
      <c s="71">
        <v>1</v>
      </c>
      <c>
        <v>16</v>
      </c>
      <c s="71" t="str">
        <f t="shared" si="4340"/>
        <v>воскресенье</v>
      </c>
      <c s="71" t="str">
        <f>VLOOKUP(A138942,Подписчики!A:C,2,0)</f>
        <v>UTC+1</v>
      </c>
      <c s="71" t="str">
        <f t="shared" si="4341"/>
        <v>Центральноевропейское время</v>
      </c>
      <c s="71"/>
    </row>
    <row r="138943" spans="1:10" ht="15">
      <c r="A138943">
        <v>345515</v>
      </c>
      <c>
        <v>320677</v>
      </c>
      <c s="2">
        <v>44404.516773462783</v>
      </c>
      <c>
        <v>343712</v>
      </c>
      <c s="71">
        <v>3</v>
      </c>
      <c>
        <v>12</v>
      </c>
      <c s="71" t="str">
        <f t="shared" si="4340"/>
        <v>вторник</v>
      </c>
      <c s="71" t="str">
        <f>VLOOKUP(A138943,Подписчики!A:C,2,0)</f>
        <v>UTC+1</v>
      </c>
      <c s="71" t="str">
        <f t="shared" si="4341"/>
        <v>Центральноевропейское время</v>
      </c>
      <c s="71"/>
    </row>
    <row r="138944" spans="1:10" ht="15">
      <c r="A138944">
        <v>345515</v>
      </c>
      <c>
        <v>371124</v>
      </c>
      <c s="2">
        <v>44418.767582524277</v>
      </c>
      <c>
        <v>394819</v>
      </c>
      <c s="71">
        <v>3</v>
      </c>
      <c>
        <v>18</v>
      </c>
      <c s="71" t="str">
        <f t="shared" si="4340"/>
        <v>вторник</v>
      </c>
      <c s="71" t="str">
        <f>VLOOKUP(A138944,Подписчики!A:C,2,0)</f>
        <v>UTC+1</v>
      </c>
      <c s="71" t="str">
        <f t="shared" si="4341"/>
        <v>Центральноевропейское время</v>
      </c>
      <c s="71"/>
    </row>
    <row r="138945" spans="1:10" ht="15">
      <c r="A138945">
        <v>345515</v>
      </c>
      <c>
        <v>391152</v>
      </c>
      <c s="2">
        <v>44424.871142394826</v>
      </c>
      <c>
        <v>291418</v>
      </c>
      <c s="71">
        <v>2</v>
      </c>
      <c>
        <v>20</v>
      </c>
      <c s="71" t="str">
        <f t="shared" si="4340"/>
        <v>понедельник</v>
      </c>
      <c s="71" t="str">
        <f>VLOOKUP(A138945,Подписчики!A:C,2,0)</f>
        <v>UTC+1</v>
      </c>
      <c s="71" t="str">
        <f t="shared" si="4341"/>
        <v>Центральноевропейское время</v>
      </c>
      <c s="71"/>
    </row>
    <row r="138946" spans="1:10" ht="15">
      <c r="A138946">
        <v>345517</v>
      </c>
      <c>
        <v>27160</v>
      </c>
      <c s="2">
        <v>44311.731579288025</v>
      </c>
      <c>
        <v>186937</v>
      </c>
      <c s="71">
        <v>1</v>
      </c>
      <c>
        <v>17</v>
      </c>
      <c s="71" t="str">
        <f t="shared" si="4340"/>
        <v>воскресенье</v>
      </c>
      <c s="71" t="str">
        <f>VLOOKUP(A138946,Подписчики!A:C,2,0)</f>
        <v>UTC+0</v>
      </c>
      <c s="71" t="str">
        <f t="shared" si="4341"/>
        <v>Запределами России</v>
      </c>
      <c s="71"/>
    </row>
    <row r="138947" spans="1:10" ht="15">
      <c r="A138947">
        <v>345517</v>
      </c>
      <c>
        <v>31955</v>
      </c>
      <c s="2">
        <v>44314.746142394819</v>
      </c>
      <c>
        <v>153893</v>
      </c>
      <c s="71">
        <v>4</v>
      </c>
      <c>
        <v>17</v>
      </c>
      <c s="71" t="str">
        <f t="shared" si="4342" ref="G138947:G139010">TEXT(C138947,"дддд")</f>
        <v>среда</v>
      </c>
      <c s="71" t="str">
        <f>VLOOKUP(A138947,Подписчики!A:C,2,0)</f>
        <v>UTC+0</v>
      </c>
      <c s="71" t="str">
        <f t="shared" si="4343" ref="I138947:I139010">IF(H138947="UTC+1","Центральноевропейское время",IF(H138947="UTC+2","Калиниградское время",IF(H138947="UTC+3","Московское время",IF(H138947="UTC+4","Самарское время",IF(H138947="UTC+5","Екатеринбургское время",IF(H138947="UTC+6","Омское время",IF(H138947="UTC+7","Красноярское время",IF(H138947="UTC+8","Иркутское время",IF(H138947="UTC+9","Якутское время",IF(H138947="UTC+10","Владивостокское время",IF(H138947="UTC+11","Магаданское время",IF(H138947="UTC+12","Камчатское время",IF(H138947="UTC+0","Запределами России",IF(H138947="UTC-1","Запределами России",IF(H138947="UTC-2","Запределами России",IF(H138947="UTC-3","Запределами России",IF(H138947="UTC-4","Запределами России",IF(H138947="UTC-5","Запределами России",IF(H138947="UTC-6","Запределами России",IF(H138947="UTC-7","Запределами России",IF(H138947="UTC-8","Запределами России",IF(H138947="UTC-9","Запределами России",0))))))))))))))))))))))</f>
        <v>Запределами России</v>
      </c>
      <c s="71"/>
    </row>
    <row r="138948" spans="1:10" ht="15">
      <c r="A138948">
        <v>345517</v>
      </c>
      <c>
        <v>53083</v>
      </c>
      <c s="2">
        <v>44323.800000000003</v>
      </c>
      <c>
        <v>411922</v>
      </c>
      <c s="71">
        <v>6</v>
      </c>
      <c>
        <v>19</v>
      </c>
      <c s="71" t="str">
        <f t="shared" si="4342"/>
        <v>пятница</v>
      </c>
      <c s="71" t="str">
        <f>VLOOKUP(A138948,Подписчики!A:C,2,0)</f>
        <v>UTC+0</v>
      </c>
      <c s="71" t="str">
        <f t="shared" si="4343"/>
        <v>Запределами России</v>
      </c>
      <c s="71"/>
    </row>
    <row r="138949" spans="1:10" ht="15">
      <c r="A138949">
        <v>345517</v>
      </c>
      <c>
        <v>103081</v>
      </c>
      <c s="2">
        <v>44340.982388349512</v>
      </c>
      <c>
        <v>330753</v>
      </c>
      <c s="71">
        <v>2</v>
      </c>
      <c>
        <v>23</v>
      </c>
      <c s="71" t="str">
        <f t="shared" si="4342"/>
        <v>понедельник</v>
      </c>
      <c s="71" t="str">
        <f>VLOOKUP(A138949,Подписчики!A:C,2,0)</f>
        <v>UTC+0</v>
      </c>
      <c s="71" t="str">
        <f t="shared" si="4343"/>
        <v>Запределами России</v>
      </c>
      <c s="71"/>
    </row>
    <row r="138950" spans="1:10" ht="15">
      <c r="A138950">
        <v>345525</v>
      </c>
      <c>
        <v>209623</v>
      </c>
      <c s="2">
        <v>44372.108</v>
      </c>
      <c>
        <v>284536</v>
      </c>
      <c s="71">
        <v>6</v>
      </c>
      <c>
        <v>2</v>
      </c>
      <c s="71" t="str">
        <f t="shared" si="4342"/>
        <v>пятница</v>
      </c>
      <c s="71" t="str">
        <f>VLOOKUP(A138950,Подписчики!A:C,2,0)</f>
        <v>UTC+0</v>
      </c>
      <c s="71" t="str">
        <f t="shared" si="4343"/>
        <v>Запределами России</v>
      </c>
      <c s="71"/>
    </row>
    <row r="138951" spans="1:10" ht="15">
      <c r="A138951">
        <v>345525</v>
      </c>
      <c>
        <v>260135</v>
      </c>
      <c s="2">
        <v>44386.862647249189</v>
      </c>
      <c>
        <v>304128</v>
      </c>
      <c s="71">
        <v>6</v>
      </c>
      <c>
        <v>20</v>
      </c>
      <c s="71" t="str">
        <f t="shared" si="4342"/>
        <v>пятница</v>
      </c>
      <c s="71" t="str">
        <f>VLOOKUP(A138951,Подписчики!A:C,2,0)</f>
        <v>UTC+0</v>
      </c>
      <c s="71" t="str">
        <f t="shared" si="4343"/>
        <v>Запределами России</v>
      </c>
      <c s="71"/>
    </row>
    <row r="138952" spans="1:10" ht="15">
      <c r="A138952">
        <v>345525</v>
      </c>
      <c>
        <v>295492</v>
      </c>
      <c s="2">
        <v>44396.856174757282</v>
      </c>
      <c>
        <v>258219</v>
      </c>
      <c s="71">
        <v>2</v>
      </c>
      <c>
        <v>20</v>
      </c>
      <c s="71" t="str">
        <f t="shared" si="4342"/>
        <v>понедельник</v>
      </c>
      <c s="71" t="str">
        <f>VLOOKUP(A138952,Подписчики!A:C,2,0)</f>
        <v>UTC+0</v>
      </c>
      <c s="71" t="str">
        <f t="shared" si="4343"/>
        <v>Запределами России</v>
      </c>
      <c s="71"/>
    </row>
    <row r="138953" spans="1:10" ht="15">
      <c r="A138953">
        <v>345525</v>
      </c>
      <c>
        <v>318211</v>
      </c>
      <c s="2">
        <v>44403.561676375408</v>
      </c>
      <c>
        <v>411922</v>
      </c>
      <c s="71">
        <v>2</v>
      </c>
      <c>
        <v>13</v>
      </c>
      <c s="71" t="str">
        <f t="shared" si="4342"/>
        <v>понедельник</v>
      </c>
      <c s="71" t="str">
        <f>VLOOKUP(A138953,Подписчики!A:C,2,0)</f>
        <v>UTC+0</v>
      </c>
      <c s="71" t="str">
        <f t="shared" si="4343"/>
        <v>Запределами России</v>
      </c>
      <c s="71"/>
    </row>
    <row r="138954" spans="1:10" ht="15">
      <c r="A138954">
        <v>345525</v>
      </c>
      <c>
        <v>331044</v>
      </c>
      <c s="2">
        <v>44407.768796116507</v>
      </c>
      <c>
        <v>404226</v>
      </c>
      <c s="71">
        <v>6</v>
      </c>
      <c>
        <v>18</v>
      </c>
      <c s="71" t="str">
        <f t="shared" si="4342"/>
        <v>пятница</v>
      </c>
      <c s="71" t="str">
        <f>VLOOKUP(A138954,Подписчики!A:C,2,0)</f>
        <v>UTC+0</v>
      </c>
      <c s="71" t="str">
        <f t="shared" si="4343"/>
        <v>Запределами России</v>
      </c>
      <c s="71"/>
    </row>
    <row r="138955" spans="1:10" ht="15">
      <c r="A138955">
        <v>345525</v>
      </c>
      <c>
        <v>342163</v>
      </c>
      <c s="2">
        <v>44409.928990291264</v>
      </c>
      <c>
        <v>12149</v>
      </c>
      <c s="71">
        <v>1</v>
      </c>
      <c>
        <v>22</v>
      </c>
      <c s="71" t="str">
        <f t="shared" si="4342"/>
        <v>воскресенье</v>
      </c>
      <c s="71" t="str">
        <f>VLOOKUP(A138955,Подписчики!A:C,2,0)</f>
        <v>UTC+0</v>
      </c>
      <c s="71" t="str">
        <f t="shared" si="4343"/>
        <v>Запределами России</v>
      </c>
      <c s="71"/>
    </row>
    <row r="138956" spans="1:10" ht="15">
      <c r="A138956">
        <v>345525</v>
      </c>
      <c>
        <v>352015</v>
      </c>
      <c s="2">
        <v>44413.713779935279</v>
      </c>
      <c>
        <v>100218</v>
      </c>
      <c s="71">
        <v>5</v>
      </c>
      <c>
        <v>17</v>
      </c>
      <c s="71" t="str">
        <f t="shared" si="4342"/>
        <v>четверг</v>
      </c>
      <c s="71" t="str">
        <f>VLOOKUP(A138956,Подписчики!A:C,2,0)</f>
        <v>UTC+0</v>
      </c>
      <c s="71" t="str">
        <f t="shared" si="4343"/>
        <v>Запределами России</v>
      </c>
      <c s="71"/>
    </row>
    <row r="138957" spans="1:10" ht="15">
      <c r="A138957">
        <v>345525</v>
      </c>
      <c>
        <v>365623</v>
      </c>
      <c s="2">
        <v>44416.805383465071</v>
      </c>
      <c>
        <v>230507</v>
      </c>
      <c s="71">
        <v>1</v>
      </c>
      <c>
        <v>19</v>
      </c>
      <c s="71" t="str">
        <f t="shared" si="4342"/>
        <v>воскресенье</v>
      </c>
      <c s="71" t="str">
        <f>VLOOKUP(A138957,Подписчики!A:C,2,0)</f>
        <v>UTC+0</v>
      </c>
      <c s="71" t="str">
        <f t="shared" si="4343"/>
        <v>Запределами России</v>
      </c>
      <c s="71"/>
    </row>
    <row r="138958" spans="1:10" ht="15">
      <c r="A138958">
        <v>345525</v>
      </c>
      <c>
        <v>381902</v>
      </c>
      <c s="2">
        <v>44422.389446699424</v>
      </c>
      <c>
        <v>371795</v>
      </c>
      <c s="71">
        <v>7</v>
      </c>
      <c>
        <v>9</v>
      </c>
      <c s="71" t="str">
        <f t="shared" si="4342"/>
        <v>суббота</v>
      </c>
      <c s="71" t="str">
        <f>VLOOKUP(A138958,Подписчики!A:C,2,0)</f>
        <v>UTC+0</v>
      </c>
      <c s="71" t="str">
        <f t="shared" si="4343"/>
        <v>Запределами России</v>
      </c>
      <c s="71"/>
    </row>
    <row r="138959" spans="1:10" ht="15">
      <c r="A138959">
        <v>345570</v>
      </c>
      <c>
        <v>18679</v>
      </c>
      <c s="2">
        <v>44307.809249190941</v>
      </c>
      <c>
        <v>470762</v>
      </c>
      <c s="71">
        <v>4</v>
      </c>
      <c>
        <v>19</v>
      </c>
      <c s="71" t="str">
        <f t="shared" si="4342"/>
        <v>среда</v>
      </c>
      <c s="71" t="str">
        <f>VLOOKUP(A138959,Подписчики!A:C,2,0)</f>
        <v>UTC+0</v>
      </c>
      <c s="71" t="str">
        <f t="shared" si="4343"/>
        <v>Запределами России</v>
      </c>
      <c s="71"/>
    </row>
    <row r="138960" spans="1:10" ht="15">
      <c r="A138960">
        <v>345590</v>
      </c>
      <c>
        <v>273338</v>
      </c>
      <c s="2">
        <v>44390.497355987056</v>
      </c>
      <c>
        <v>227775</v>
      </c>
      <c s="71">
        <v>3</v>
      </c>
      <c>
        <v>11</v>
      </c>
      <c s="71" t="str">
        <f t="shared" si="4342"/>
        <v>вторник</v>
      </c>
      <c s="71" t="str">
        <f>VLOOKUP(A138960,Подписчики!A:C,2,0)</f>
        <v>UTC+1</v>
      </c>
      <c s="71" t="str">
        <f t="shared" si="4343"/>
        <v>Центральноевропейское время</v>
      </c>
      <c s="71"/>
    </row>
    <row r="138961" spans="1:10" ht="15">
      <c r="A138961">
        <v>345590</v>
      </c>
      <c>
        <v>293129</v>
      </c>
      <c s="2">
        <v>44395.905122977347</v>
      </c>
      <c>
        <v>449271</v>
      </c>
      <c s="71">
        <v>1</v>
      </c>
      <c>
        <v>21</v>
      </c>
      <c s="71" t="str">
        <f t="shared" si="4342"/>
        <v>воскресенье</v>
      </c>
      <c s="71" t="str">
        <f>VLOOKUP(A138961,Подписчики!A:C,2,0)</f>
        <v>UTC+1</v>
      </c>
      <c s="71" t="str">
        <f t="shared" si="4343"/>
        <v>Центральноевропейское время</v>
      </c>
      <c s="71"/>
    </row>
    <row r="138962" spans="1:10" ht="15">
      <c r="A138962">
        <v>345590</v>
      </c>
      <c>
        <v>313440</v>
      </c>
      <c s="2">
        <v>44402.122226630454</v>
      </c>
      <c>
        <v>351192</v>
      </c>
      <c s="71">
        <v>1</v>
      </c>
      <c>
        <v>2</v>
      </c>
      <c s="71" t="str">
        <f t="shared" si="4342"/>
        <v>воскресенье</v>
      </c>
      <c s="71" t="str">
        <f>VLOOKUP(A138962,Подписчики!A:C,2,0)</f>
        <v>UTC+1</v>
      </c>
      <c s="71" t="str">
        <f t="shared" si="4343"/>
        <v>Центральноевропейское время</v>
      </c>
      <c s="71"/>
    </row>
    <row r="138963" spans="1:10" ht="15">
      <c r="A138963">
        <v>345590</v>
      </c>
      <c>
        <v>357191</v>
      </c>
      <c s="2">
        <v>44414.964993527508</v>
      </c>
      <c>
        <v>76511</v>
      </c>
      <c s="71">
        <v>6</v>
      </c>
      <c>
        <v>23</v>
      </c>
      <c s="71" t="str">
        <f t="shared" si="4342"/>
        <v>пятница</v>
      </c>
      <c s="71" t="str">
        <f>VLOOKUP(A138963,Подписчики!A:C,2,0)</f>
        <v>UTC+1</v>
      </c>
      <c s="71" t="str">
        <f t="shared" si="4343"/>
        <v>Центральноевропейское время</v>
      </c>
      <c s="71"/>
    </row>
    <row r="138964" spans="1:10" ht="15">
      <c r="A138964">
        <v>345590</v>
      </c>
      <c>
        <v>394907</v>
      </c>
      <c s="2">
        <v>44426.605770226539</v>
      </c>
      <c>
        <v>248634</v>
      </c>
      <c s="71">
        <v>4</v>
      </c>
      <c>
        <v>14</v>
      </c>
      <c s="71" t="str">
        <f t="shared" si="4342"/>
        <v>среда</v>
      </c>
      <c s="71" t="str">
        <f>VLOOKUP(A138964,Подписчики!A:C,2,0)</f>
        <v>UTC+1</v>
      </c>
      <c s="71" t="str">
        <f t="shared" si="4343"/>
        <v>Центральноевропейское время</v>
      </c>
      <c s="71"/>
    </row>
    <row r="138965" spans="1:10" ht="15">
      <c r="A138965">
        <v>345590</v>
      </c>
      <c>
        <v>402313</v>
      </c>
      <c s="2">
        <v>44428.848488673138</v>
      </c>
      <c>
        <v>470762</v>
      </c>
      <c s="71">
        <v>6</v>
      </c>
      <c>
        <v>20</v>
      </c>
      <c s="71" t="str">
        <f t="shared" si="4342"/>
        <v>пятница</v>
      </c>
      <c s="71" t="str">
        <f>VLOOKUP(A138965,Подписчики!A:C,2,0)</f>
        <v>UTC+1</v>
      </c>
      <c s="71" t="str">
        <f t="shared" si="4343"/>
        <v>Центральноевропейское время</v>
      </c>
      <c s="71"/>
    </row>
    <row r="138966" spans="1:10" ht="15">
      <c r="A138966">
        <v>345590</v>
      </c>
      <c>
        <v>407852</v>
      </c>
      <c s="2">
        <v>44430.27204199347</v>
      </c>
      <c>
        <v>113028</v>
      </c>
      <c s="71">
        <v>1</v>
      </c>
      <c>
        <v>6</v>
      </c>
      <c s="71" t="str">
        <f t="shared" si="4342"/>
        <v>воскресенье</v>
      </c>
      <c s="71" t="str">
        <f>VLOOKUP(A138966,Подписчики!A:C,2,0)</f>
        <v>UTC+1</v>
      </c>
      <c s="71" t="str">
        <f t="shared" si="4343"/>
        <v>Центральноевропейское время</v>
      </c>
      <c s="71"/>
    </row>
    <row r="138967" spans="1:10" ht="15">
      <c r="A138967">
        <v>345590</v>
      </c>
      <c>
        <v>418257</v>
      </c>
      <c s="2">
        <v>44433.900268608413</v>
      </c>
      <c>
        <v>191893</v>
      </c>
      <c s="71">
        <v>4</v>
      </c>
      <c>
        <v>21</v>
      </c>
      <c s="71" t="str">
        <f t="shared" si="4342"/>
        <v>среда</v>
      </c>
      <c s="71" t="str">
        <f>VLOOKUP(A138967,Подписчики!A:C,2,0)</f>
        <v>UTC+1</v>
      </c>
      <c s="71" t="str">
        <f t="shared" si="4343"/>
        <v>Центральноевропейское время</v>
      </c>
      <c s="71"/>
    </row>
    <row r="138968" spans="1:10" ht="15">
      <c r="A138968">
        <v>345590</v>
      </c>
      <c>
        <v>421468</v>
      </c>
      <c s="2">
        <v>44435.822598705505</v>
      </c>
      <c>
        <v>249086</v>
      </c>
      <c s="71">
        <v>6</v>
      </c>
      <c>
        <v>19</v>
      </c>
      <c s="71" t="str">
        <f t="shared" si="4342"/>
        <v>пятница</v>
      </c>
      <c s="71" t="str">
        <f>VLOOKUP(A138968,Подписчики!A:C,2,0)</f>
        <v>UTC+1</v>
      </c>
      <c s="71" t="str">
        <f t="shared" si="4343"/>
        <v>Центральноевропейское время</v>
      </c>
      <c s="71"/>
    </row>
    <row r="138969" spans="1:10" ht="15">
      <c r="A138969">
        <v>345590</v>
      </c>
      <c>
        <v>423550</v>
      </c>
      <c s="2">
        <v>44437.503341776785</v>
      </c>
      <c>
        <v>59485</v>
      </c>
      <c s="71">
        <v>1</v>
      </c>
      <c>
        <v>12</v>
      </c>
      <c s="71" t="str">
        <f t="shared" si="4342"/>
        <v>воскресенье</v>
      </c>
      <c s="71" t="str">
        <f>VLOOKUP(A138969,Подписчики!A:C,2,0)</f>
        <v>UTC+1</v>
      </c>
      <c s="71" t="str">
        <f t="shared" si="4343"/>
        <v>Центральноевропейское время</v>
      </c>
      <c s="71"/>
    </row>
    <row r="138970" spans="1:10" ht="15">
      <c r="A138970">
        <v>345592</v>
      </c>
      <c>
        <v>230419</v>
      </c>
      <c s="2">
        <v>44377.683440129455</v>
      </c>
      <c>
        <v>470762</v>
      </c>
      <c s="71">
        <v>4</v>
      </c>
      <c>
        <v>16</v>
      </c>
      <c s="71" t="str">
        <f t="shared" si="4342"/>
        <v>среда</v>
      </c>
      <c s="71" t="str">
        <f>VLOOKUP(A138970,Подписчики!A:C,2,0)</f>
        <v>UTC+1</v>
      </c>
      <c s="71" t="str">
        <f t="shared" si="4343"/>
        <v>Центральноевропейское время</v>
      </c>
      <c s="71"/>
    </row>
    <row r="138971" spans="1:10" ht="15">
      <c r="A138971">
        <v>345592</v>
      </c>
      <c>
        <v>243620</v>
      </c>
      <c s="2">
        <v>44381.243202002013</v>
      </c>
      <c>
        <v>351192</v>
      </c>
      <c s="71">
        <v>1</v>
      </c>
      <c>
        <v>5</v>
      </c>
      <c s="71" t="str">
        <f t="shared" si="4342"/>
        <v>воскресенье</v>
      </c>
      <c s="71" t="str">
        <f>VLOOKUP(A138971,Подписчики!A:C,2,0)</f>
        <v>UTC+1</v>
      </c>
      <c s="71" t="str">
        <f t="shared" si="4343"/>
        <v>Центральноевропейское время</v>
      </c>
      <c s="71"/>
    </row>
    <row r="138972" spans="1:10" ht="15">
      <c r="A138972">
        <v>345592</v>
      </c>
      <c>
        <v>252620</v>
      </c>
      <c s="2">
        <v>44384.494119741103</v>
      </c>
      <c>
        <v>158978</v>
      </c>
      <c s="71">
        <v>4</v>
      </c>
      <c>
        <v>11</v>
      </c>
      <c s="71" t="str">
        <f t="shared" si="4342"/>
        <v>среда</v>
      </c>
      <c s="71" t="str">
        <f>VLOOKUP(A138972,Подписчики!A:C,2,0)</f>
        <v>UTC+1</v>
      </c>
      <c s="71" t="str">
        <f t="shared" si="4343"/>
        <v>Центральноевропейское время</v>
      </c>
      <c s="71"/>
    </row>
    <row r="138973" spans="1:10" ht="15">
      <c r="A138973">
        <v>345592</v>
      </c>
      <c>
        <v>262111</v>
      </c>
      <c s="2">
        <v>44387.464993527508</v>
      </c>
      <c>
        <v>405774</v>
      </c>
      <c s="71">
        <v>7</v>
      </c>
      <c>
        <v>11</v>
      </c>
      <c s="71" t="str">
        <f t="shared" si="4342"/>
        <v>суббота</v>
      </c>
      <c s="71" t="str">
        <f>VLOOKUP(A138973,Подписчики!A:C,2,0)</f>
        <v>UTC+1</v>
      </c>
      <c s="71" t="str">
        <f t="shared" si="4343"/>
        <v>Центральноевропейское время</v>
      </c>
      <c s="71"/>
    </row>
    <row r="138974" spans="1:10" ht="15">
      <c r="A138974">
        <v>345592</v>
      </c>
      <c>
        <v>275362</v>
      </c>
      <c s="2">
        <v>44390.858197411006</v>
      </c>
      <c>
        <v>411922</v>
      </c>
      <c s="71">
        <v>3</v>
      </c>
      <c>
        <v>20</v>
      </c>
      <c s="71" t="str">
        <f t="shared" si="4342"/>
        <v>вторник</v>
      </c>
      <c s="71" t="str">
        <f>VLOOKUP(A138974,Подписчики!A:C,2,0)</f>
        <v>UTC+1</v>
      </c>
      <c s="71" t="str">
        <f t="shared" si="4343"/>
        <v>Центральноевропейское время</v>
      </c>
      <c s="71"/>
    </row>
    <row r="138975" spans="1:10" ht="15">
      <c r="A138975">
        <v>345592</v>
      </c>
      <c>
        <v>307553</v>
      </c>
      <c s="2">
        <v>44400.832307443365</v>
      </c>
      <c>
        <v>258251</v>
      </c>
      <c s="71">
        <v>6</v>
      </c>
      <c>
        <v>19</v>
      </c>
      <c s="71" t="str">
        <f t="shared" si="4342"/>
        <v>пятница</v>
      </c>
      <c s="71" t="str">
        <f>VLOOKUP(A138975,Подписчики!A:C,2,0)</f>
        <v>UTC+1</v>
      </c>
      <c s="71" t="str">
        <f t="shared" si="4343"/>
        <v>Центральноевропейское время</v>
      </c>
      <c s="71"/>
    </row>
    <row r="138976" spans="1:10" ht="15">
      <c r="A138976">
        <v>345592</v>
      </c>
      <c>
        <v>326620</v>
      </c>
      <c s="2">
        <v>44406.477938511329</v>
      </c>
      <c>
        <v>153893</v>
      </c>
      <c s="71">
        <v>5</v>
      </c>
      <c>
        <v>11</v>
      </c>
      <c s="71" t="str">
        <f t="shared" si="4342"/>
        <v>четверг</v>
      </c>
      <c s="71" t="str">
        <f>VLOOKUP(A138976,Подписчики!A:C,2,0)</f>
        <v>UTC+1</v>
      </c>
      <c s="71" t="str">
        <f t="shared" si="4343"/>
        <v>Центральноевропейское время</v>
      </c>
      <c s="71"/>
    </row>
    <row r="138977" spans="1:10" ht="15">
      <c r="A138977">
        <v>345592</v>
      </c>
      <c>
        <v>363007</v>
      </c>
      <c s="2">
        <v>44416.203680532242</v>
      </c>
      <c>
        <v>242719</v>
      </c>
      <c s="71">
        <v>1</v>
      </c>
      <c>
        <v>4</v>
      </c>
      <c s="71" t="str">
        <f t="shared" si="4342"/>
        <v>воскресенье</v>
      </c>
      <c s="71" t="str">
        <f>VLOOKUP(A138977,Подписчики!A:C,2,0)</f>
        <v>UTC+1</v>
      </c>
      <c s="71" t="str">
        <f t="shared" si="4343"/>
        <v>Центральноевропейское время</v>
      </c>
      <c s="71"/>
    </row>
    <row r="138978" spans="1:10" ht="15">
      <c r="A138978">
        <v>345592</v>
      </c>
      <c>
        <v>368606</v>
      </c>
      <c s="2">
        <v>44417.798326860844</v>
      </c>
      <c>
        <v>151932</v>
      </c>
      <c s="71">
        <v>2</v>
      </c>
      <c>
        <v>19</v>
      </c>
      <c s="71" t="str">
        <f t="shared" si="4342"/>
        <v>понедельник</v>
      </c>
      <c s="71" t="str">
        <f>VLOOKUP(A138978,Подписчики!A:C,2,0)</f>
        <v>UTC+1</v>
      </c>
      <c s="71" t="str">
        <f t="shared" si="4343"/>
        <v>Центральноевропейское время</v>
      </c>
      <c s="71"/>
    </row>
    <row r="138979" spans="1:10" ht="15">
      <c r="A138979">
        <v>345592</v>
      </c>
      <c>
        <v>396460</v>
      </c>
      <c s="2">
        <v>44427.055608414244</v>
      </c>
      <c>
        <v>357547</v>
      </c>
      <c s="71">
        <v>5</v>
      </c>
      <c>
        <v>1</v>
      </c>
      <c s="71" t="str">
        <f t="shared" si="4342"/>
        <v>четверг</v>
      </c>
      <c s="71" t="str">
        <f>VLOOKUP(A138979,Подписчики!A:C,2,0)</f>
        <v>UTC+1</v>
      </c>
      <c s="71" t="str">
        <f t="shared" si="4343"/>
        <v>Центральноевропейское время</v>
      </c>
      <c s="71"/>
    </row>
    <row r="138980" spans="1:10" ht="15">
      <c r="A138980">
        <v>345592</v>
      </c>
      <c>
        <v>408803</v>
      </c>
      <c s="2">
        <v>44430.581498381878</v>
      </c>
      <c>
        <v>330385</v>
      </c>
      <c s="71">
        <v>1</v>
      </c>
      <c>
        <v>13</v>
      </c>
      <c s="71" t="str">
        <f t="shared" si="4342"/>
        <v>воскресенье</v>
      </c>
      <c s="71" t="str">
        <f>VLOOKUP(A138980,Подписчики!A:C,2,0)</f>
        <v>UTC+1</v>
      </c>
      <c s="71" t="str">
        <f t="shared" si="4343"/>
        <v>Центральноевропейское время</v>
      </c>
      <c s="71"/>
    </row>
    <row r="138981" spans="1:10" ht="15">
      <c r="A138981">
        <v>345601</v>
      </c>
      <c>
        <v>42813</v>
      </c>
      <c s="2">
        <v>44318.767326883753</v>
      </c>
      <c>
        <v>357547</v>
      </c>
      <c s="71">
        <v>1</v>
      </c>
      <c>
        <v>18</v>
      </c>
      <c s="71" t="str">
        <f t="shared" si="4342"/>
        <v>воскресенье</v>
      </c>
      <c s="71" t="str">
        <f>VLOOKUP(A138981,Подписчики!A:C,2,0)</f>
        <v>UTC+1</v>
      </c>
      <c s="71" t="str">
        <f t="shared" si="4343"/>
        <v>Центральноевропейское время</v>
      </c>
      <c s="71"/>
    </row>
    <row r="138982" spans="1:10" ht="15">
      <c r="A138982">
        <v>345601</v>
      </c>
      <c>
        <v>66326</v>
      </c>
      <c s="2">
        <v>44328.829071197411</v>
      </c>
      <c>
        <v>161088</v>
      </c>
      <c s="71">
        <v>4</v>
      </c>
      <c>
        <v>19</v>
      </c>
      <c s="71" t="str">
        <f t="shared" si="4342"/>
        <v>среда</v>
      </c>
      <c s="71" t="str">
        <f>VLOOKUP(A138982,Подписчики!A:C,2,0)</f>
        <v>UTC+1</v>
      </c>
      <c s="71" t="str">
        <f t="shared" si="4343"/>
        <v>Центральноевропейское время</v>
      </c>
      <c s="71"/>
    </row>
    <row r="138983" spans="1:10" ht="15">
      <c r="A138983">
        <v>345601</v>
      </c>
      <c>
        <v>71302</v>
      </c>
      <c s="2">
        <v>44330.799944983824</v>
      </c>
      <c>
        <v>134973</v>
      </c>
      <c s="71">
        <v>6</v>
      </c>
      <c>
        <v>19</v>
      </c>
      <c s="71" t="str">
        <f t="shared" si="4342"/>
        <v>пятница</v>
      </c>
      <c s="71" t="str">
        <f>VLOOKUP(A138983,Подписчики!A:C,2,0)</f>
        <v>UTC+1</v>
      </c>
      <c s="71" t="str">
        <f t="shared" si="4343"/>
        <v>Центральноевропейское время</v>
      </c>
      <c s="71"/>
    </row>
    <row r="138984" spans="1:10" ht="15">
      <c r="A138984">
        <v>345601</v>
      </c>
      <c>
        <v>72219</v>
      </c>
      <c s="2">
        <v>44330.995737864083</v>
      </c>
      <c>
        <v>252165</v>
      </c>
      <c s="71">
        <v>6</v>
      </c>
      <c>
        <v>23</v>
      </c>
      <c s="71" t="str">
        <f t="shared" si="4342"/>
        <v>пятница</v>
      </c>
      <c s="71" t="str">
        <f>VLOOKUP(A138984,Подписчики!A:C,2,0)</f>
        <v>UTC+1</v>
      </c>
      <c s="71" t="str">
        <f t="shared" si="4343"/>
        <v>Центральноевропейское время</v>
      </c>
      <c s="71"/>
    </row>
    <row r="138985" spans="1:10" ht="15">
      <c r="A138985">
        <v>345601</v>
      </c>
      <c>
        <v>76428</v>
      </c>
      <c s="2">
        <v>44332.173589281898</v>
      </c>
      <c>
        <v>60239</v>
      </c>
      <c s="71">
        <v>1</v>
      </c>
      <c>
        <v>4</v>
      </c>
      <c s="71" t="str">
        <f t="shared" si="4342"/>
        <v>воскресенье</v>
      </c>
      <c s="71" t="str">
        <f>VLOOKUP(A138985,Подписчики!A:C,2,0)</f>
        <v>UTC+1</v>
      </c>
      <c s="71" t="str">
        <f t="shared" si="4343"/>
        <v>Центральноевропейское время</v>
      </c>
      <c s="71"/>
    </row>
    <row r="138986" spans="1:10" ht="15">
      <c r="A138986">
        <v>345601</v>
      </c>
      <c>
        <v>79454</v>
      </c>
      <c s="2">
        <v>44333.01515533981</v>
      </c>
      <c>
        <v>158978</v>
      </c>
      <c s="71">
        <v>2</v>
      </c>
      <c>
        <v>0</v>
      </c>
      <c s="71" t="str">
        <f t="shared" si="4342"/>
        <v>понедельник</v>
      </c>
      <c s="71" t="str">
        <f>VLOOKUP(A138986,Подписчики!A:C,2,0)</f>
        <v>UTC+1</v>
      </c>
      <c s="71" t="str">
        <f t="shared" si="4343"/>
        <v>Центральноевропейское время</v>
      </c>
      <c s="71"/>
    </row>
    <row r="138987" spans="1:10" ht="15">
      <c r="A138987">
        <v>345601</v>
      </c>
      <c>
        <v>80827</v>
      </c>
      <c s="2">
        <v>44333.796708737864</v>
      </c>
      <c>
        <v>453695</v>
      </c>
      <c s="71">
        <v>2</v>
      </c>
      <c>
        <v>19</v>
      </c>
      <c s="71" t="str">
        <f t="shared" si="4342"/>
        <v>понедельник</v>
      </c>
      <c s="71" t="str">
        <f>VLOOKUP(A138987,Подписчики!A:C,2,0)</f>
        <v>UTC+1</v>
      </c>
      <c s="71" t="str">
        <f t="shared" si="4343"/>
        <v>Центральноевропейское время</v>
      </c>
      <c s="71"/>
    </row>
    <row r="138988" spans="1:10" ht="15">
      <c r="A138988">
        <v>345601</v>
      </c>
      <c>
        <v>191524</v>
      </c>
      <c s="2">
        <v>44366.777291262137</v>
      </c>
      <c>
        <v>182841</v>
      </c>
      <c s="71">
        <v>7</v>
      </c>
      <c>
        <v>18</v>
      </c>
      <c s="71" t="str">
        <f t="shared" si="4342"/>
        <v>суббота</v>
      </c>
      <c s="71" t="str">
        <f>VLOOKUP(A138988,Подписчики!A:C,2,0)</f>
        <v>UTC+1</v>
      </c>
      <c s="71" t="str">
        <f t="shared" si="4343"/>
        <v>Центральноевропейское время</v>
      </c>
      <c s="71"/>
    </row>
    <row r="138989" spans="1:10" ht="15">
      <c r="A138989">
        <v>345601</v>
      </c>
      <c>
        <v>201966</v>
      </c>
      <c s="2">
        <v>44369.706093851135</v>
      </c>
      <c>
        <v>96200</v>
      </c>
      <c s="71">
        <v>3</v>
      </c>
      <c>
        <v>16</v>
      </c>
      <c s="71" t="str">
        <f t="shared" si="4342"/>
        <v>вторник</v>
      </c>
      <c s="71" t="str">
        <f>VLOOKUP(A138989,Подписчики!A:C,2,0)</f>
        <v>UTC+1</v>
      </c>
      <c s="71" t="str">
        <f t="shared" si="4343"/>
        <v>Центральноевропейское время</v>
      </c>
      <c s="71"/>
    </row>
    <row r="138990" spans="1:10" ht="15">
      <c r="A138990">
        <v>345601</v>
      </c>
      <c>
        <v>204987</v>
      </c>
      <c s="2">
        <v>44370.720656957928</v>
      </c>
      <c>
        <v>154256</v>
      </c>
      <c s="71">
        <v>4</v>
      </c>
      <c>
        <v>17</v>
      </c>
      <c s="71" t="str">
        <f t="shared" si="4342"/>
        <v>среда</v>
      </c>
      <c s="71" t="str">
        <f>VLOOKUP(A138990,Подписчики!A:C,2,0)</f>
        <v>UTC+1</v>
      </c>
      <c s="71" t="str">
        <f t="shared" si="4343"/>
        <v>Центральноевропейское время</v>
      </c>
      <c s="71"/>
    </row>
    <row r="138991" spans="1:10" ht="15">
      <c r="A138991">
        <v>345601</v>
      </c>
      <c>
        <v>223139</v>
      </c>
      <c s="2">
        <v>44375.174333333336</v>
      </c>
      <c>
        <v>154228</v>
      </c>
      <c s="71">
        <v>2</v>
      </c>
      <c>
        <v>4</v>
      </c>
      <c s="71" t="str">
        <f t="shared" si="4342"/>
        <v>понедельник</v>
      </c>
      <c s="71" t="str">
        <f>VLOOKUP(A138991,Подписчики!A:C,2,0)</f>
        <v>UTC+1</v>
      </c>
      <c s="71" t="str">
        <f t="shared" si="4343"/>
        <v>Центральноевропейское время</v>
      </c>
      <c s="71"/>
    </row>
    <row r="138992" spans="1:10" ht="15">
      <c r="A138992">
        <v>345601</v>
      </c>
      <c>
        <v>248822</v>
      </c>
      <c s="2">
        <v>44382.772436893203</v>
      </c>
      <c>
        <v>439981</v>
      </c>
      <c s="71">
        <v>2</v>
      </c>
      <c>
        <v>18</v>
      </c>
      <c s="71" t="str">
        <f t="shared" si="4342"/>
        <v>понедельник</v>
      </c>
      <c s="71" t="str">
        <f>VLOOKUP(A138992,Подписчики!A:C,2,0)</f>
        <v>UTC+1</v>
      </c>
      <c s="71" t="str">
        <f t="shared" si="4343"/>
        <v>Центральноевропейское время</v>
      </c>
      <c s="71"/>
    </row>
    <row r="138993" spans="1:10" ht="15">
      <c r="A138993">
        <v>345601</v>
      </c>
      <c>
        <v>254161</v>
      </c>
      <c s="2">
        <v>44384.888941747573</v>
      </c>
      <c>
        <v>21550</v>
      </c>
      <c s="71">
        <v>4</v>
      </c>
      <c>
        <v>21</v>
      </c>
      <c s="71" t="str">
        <f t="shared" si="4342"/>
        <v>среда</v>
      </c>
      <c s="71" t="str">
        <f>VLOOKUP(A138993,Подписчики!A:C,2,0)</f>
        <v>UTC+1</v>
      </c>
      <c s="71" t="str">
        <f t="shared" si="4343"/>
        <v>Центральноевропейское время</v>
      </c>
      <c s="71"/>
    </row>
    <row r="138994" spans="1:10" ht="15">
      <c r="A138994">
        <v>345601</v>
      </c>
      <c>
        <v>295494</v>
      </c>
      <c s="2">
        <v>44396.856579288025</v>
      </c>
      <c>
        <v>345906</v>
      </c>
      <c s="71">
        <v>2</v>
      </c>
      <c>
        <v>20</v>
      </c>
      <c s="71" t="str">
        <f t="shared" si="4342"/>
        <v>понедельник</v>
      </c>
      <c s="71" t="str">
        <f>VLOOKUP(A138994,Подписчики!A:C,2,0)</f>
        <v>UTC+1</v>
      </c>
      <c s="71" t="str">
        <f t="shared" si="4343"/>
        <v>Центральноевропейское время</v>
      </c>
      <c s="71"/>
    </row>
    <row r="138995" spans="1:10" ht="15">
      <c r="A138995">
        <v>345601</v>
      </c>
      <c>
        <v>300554</v>
      </c>
      <c s="2">
        <v>44398.727129449842</v>
      </c>
      <c>
        <v>21760</v>
      </c>
      <c s="71">
        <v>4</v>
      </c>
      <c>
        <v>17</v>
      </c>
      <c s="71" t="str">
        <f t="shared" si="4342"/>
        <v>среда</v>
      </c>
      <c s="71" t="str">
        <f>VLOOKUP(A138995,Подписчики!A:C,2,0)</f>
        <v>UTC+1</v>
      </c>
      <c s="71" t="str">
        <f t="shared" si="4343"/>
        <v>Центральноевропейское время</v>
      </c>
      <c s="71"/>
    </row>
    <row r="138996" spans="1:10" ht="15">
      <c r="A138996">
        <v>345601</v>
      </c>
      <c>
        <v>316565</v>
      </c>
      <c s="2">
        <v>44402.846870550165</v>
      </c>
      <c>
        <v>192331</v>
      </c>
      <c s="71">
        <v>1</v>
      </c>
      <c>
        <v>20</v>
      </c>
      <c s="71" t="str">
        <f t="shared" si="4342"/>
        <v>воскресенье</v>
      </c>
      <c s="71" t="str">
        <f>VLOOKUP(A138996,Подписчики!A:C,2,0)</f>
        <v>UTC+1</v>
      </c>
      <c s="71" t="str">
        <f t="shared" si="4343"/>
        <v>Центральноевропейское время</v>
      </c>
      <c s="71"/>
    </row>
    <row r="138997" spans="1:10" ht="15">
      <c r="A138997">
        <v>345676</v>
      </c>
      <c>
        <v>66860</v>
      </c>
      <c s="2">
        <v>44329.015666666666</v>
      </c>
      <c>
        <v>245844</v>
      </c>
      <c s="71">
        <v>5</v>
      </c>
      <c>
        <v>0</v>
      </c>
      <c s="71" t="str">
        <f t="shared" si="4342"/>
        <v>четверг</v>
      </c>
      <c s="71" t="str">
        <f>VLOOKUP(A138997,Подписчики!A:C,2,0)</f>
        <v>UTC+2</v>
      </c>
      <c s="71" t="str">
        <f t="shared" si="4343"/>
        <v>Калиниградское время</v>
      </c>
      <c s="71"/>
    </row>
    <row r="138998" spans="1:10" ht="15">
      <c r="A138998">
        <v>345676</v>
      </c>
      <c>
        <v>96587</v>
      </c>
      <c s="2">
        <v>44339.018796116499</v>
      </c>
      <c>
        <v>347393</v>
      </c>
      <c s="71">
        <v>1</v>
      </c>
      <c>
        <v>0</v>
      </c>
      <c s="71" t="str">
        <f t="shared" si="4342"/>
        <v>воскресенье</v>
      </c>
      <c s="71" t="str">
        <f>VLOOKUP(A138998,Подписчики!A:C,2,0)</f>
        <v>UTC+2</v>
      </c>
      <c s="71" t="str">
        <f t="shared" si="4343"/>
        <v>Калиниградское время</v>
      </c>
      <c s="71"/>
    </row>
    <row r="138999" spans="1:10" ht="15">
      <c r="A138999">
        <v>345676</v>
      </c>
      <c>
        <v>100938</v>
      </c>
      <c s="2">
        <v>44340.491288025885</v>
      </c>
      <c>
        <v>191893</v>
      </c>
      <c s="71">
        <v>2</v>
      </c>
      <c>
        <v>11</v>
      </c>
      <c s="71" t="str">
        <f t="shared" si="4342"/>
        <v>понедельник</v>
      </c>
      <c s="71" t="str">
        <f>VLOOKUP(A138999,Подписчики!A:C,2,0)</f>
        <v>UTC+2</v>
      </c>
      <c s="71" t="str">
        <f t="shared" si="4343"/>
        <v>Калиниградское время</v>
      </c>
      <c s="71"/>
    </row>
    <row r="139000" spans="1:10" ht="15">
      <c r="A139000">
        <v>345676</v>
      </c>
      <c>
        <v>127161</v>
      </c>
      <c s="2">
        <v>44347.719443365691</v>
      </c>
      <c>
        <v>259500</v>
      </c>
      <c s="71">
        <v>2</v>
      </c>
      <c>
        <v>17</v>
      </c>
      <c s="71" t="str">
        <f t="shared" si="4342"/>
        <v>понедельник</v>
      </c>
      <c s="71" t="str">
        <f>VLOOKUP(A139000,Подписчики!A:C,2,0)</f>
        <v>UTC+2</v>
      </c>
      <c s="71" t="str">
        <f t="shared" si="4343"/>
        <v>Калиниградское время</v>
      </c>
      <c s="71"/>
    </row>
    <row r="139001" spans="1:10" ht="15">
      <c r="A139001">
        <v>345676</v>
      </c>
      <c>
        <v>135225</v>
      </c>
      <c s="2">
        <v>44350.835948220061</v>
      </c>
      <c>
        <v>456134</v>
      </c>
      <c s="71">
        <v>5</v>
      </c>
      <c>
        <v>20</v>
      </c>
      <c s="71" t="str">
        <f t="shared" si="4342"/>
        <v>четверг</v>
      </c>
      <c s="71" t="str">
        <f>VLOOKUP(A139001,Подписчики!A:C,2,0)</f>
        <v>UTC+2</v>
      </c>
      <c s="71" t="str">
        <f t="shared" si="4343"/>
        <v>Калиниградское время</v>
      </c>
      <c s="71"/>
    </row>
    <row r="139002" spans="1:10" ht="15">
      <c r="A139002">
        <v>345676</v>
      </c>
      <c>
        <v>145138</v>
      </c>
      <c s="2">
        <v>44353.458925566338</v>
      </c>
      <c>
        <v>189009</v>
      </c>
      <c s="71">
        <v>1</v>
      </c>
      <c>
        <v>11</v>
      </c>
      <c s="71" t="str">
        <f t="shared" si="4342"/>
        <v>воскресенье</v>
      </c>
      <c s="71" t="str">
        <f>VLOOKUP(A139002,Подписчики!A:C,2,0)</f>
        <v>UTC+2</v>
      </c>
      <c s="71" t="str">
        <f t="shared" si="4343"/>
        <v>Калиниградское время</v>
      </c>
      <c s="71"/>
    </row>
    <row r="139003" spans="1:10" ht="15">
      <c r="A139003">
        <v>345676</v>
      </c>
      <c>
        <v>165155</v>
      </c>
      <c s="2">
        <v>44359.573812297735</v>
      </c>
      <c>
        <v>411922</v>
      </c>
      <c s="71">
        <v>7</v>
      </c>
      <c>
        <v>13</v>
      </c>
      <c s="71" t="str">
        <f t="shared" si="4342"/>
        <v>суббота</v>
      </c>
      <c s="71" t="str">
        <f>VLOOKUP(A139003,Подписчики!A:C,2,0)</f>
        <v>UTC+2</v>
      </c>
      <c s="71" t="str">
        <f t="shared" si="4343"/>
        <v>Калиниградское время</v>
      </c>
      <c s="71"/>
    </row>
    <row r="139004" spans="1:10" ht="15">
      <c r="A139004">
        <v>345730</v>
      </c>
      <c>
        <v>108944</v>
      </c>
      <c s="2">
        <v>44343.639346278316</v>
      </c>
      <c>
        <v>219853</v>
      </c>
      <c s="71">
        <v>5</v>
      </c>
      <c>
        <v>15</v>
      </c>
      <c s="71" t="str">
        <f t="shared" si="4342"/>
        <v>четверг</v>
      </c>
      <c s="71" t="str">
        <f>VLOOKUP(A139004,Подписчики!A:C,2,0)</f>
        <v>UTC+0</v>
      </c>
      <c s="71" t="str">
        <f t="shared" si="4343"/>
        <v>Запределами России</v>
      </c>
      <c s="71"/>
    </row>
    <row r="139005" spans="1:10" ht="15">
      <c r="A139005">
        <v>345730</v>
      </c>
      <c>
        <v>171022</v>
      </c>
      <c s="2">
        <v>44360.665236245957</v>
      </c>
      <c>
        <v>129210</v>
      </c>
      <c s="71">
        <v>1</v>
      </c>
      <c>
        <v>15</v>
      </c>
      <c s="71" t="str">
        <f t="shared" si="4342"/>
        <v>воскресенье</v>
      </c>
      <c s="71" t="str">
        <f>VLOOKUP(A139005,Подписчики!A:C,2,0)</f>
        <v>UTC+0</v>
      </c>
      <c s="71" t="str">
        <f t="shared" si="4343"/>
        <v>Запределами России</v>
      </c>
      <c s="71"/>
    </row>
    <row r="139006" spans="1:10" ht="15">
      <c r="A139006">
        <v>345730</v>
      </c>
      <c>
        <v>179105</v>
      </c>
      <c s="2">
        <v>44363.663618122977</v>
      </c>
      <c>
        <v>310440</v>
      </c>
      <c s="71">
        <v>4</v>
      </c>
      <c>
        <v>15</v>
      </c>
      <c s="71" t="str">
        <f t="shared" si="4342"/>
        <v>среда</v>
      </c>
      <c s="71" t="str">
        <f>VLOOKUP(A139006,Подписчики!A:C,2,0)</f>
        <v>UTC+0</v>
      </c>
      <c s="71" t="str">
        <f t="shared" si="4343"/>
        <v>Запределами России</v>
      </c>
      <c s="71"/>
    </row>
    <row r="139007" spans="1:10" ht="15">
      <c r="A139007">
        <v>345752</v>
      </c>
      <c>
        <v>16406</v>
      </c>
      <c s="2">
        <v>44305.746546925569</v>
      </c>
      <c>
        <v>411922</v>
      </c>
      <c s="71">
        <v>2</v>
      </c>
      <c>
        <v>17</v>
      </c>
      <c s="71" t="str">
        <f t="shared" si="4342"/>
        <v>понедельник</v>
      </c>
      <c s="71" t="str">
        <f>VLOOKUP(A139007,Подписчики!A:C,2,0)</f>
        <v>UTC+1</v>
      </c>
      <c s="71" t="str">
        <f t="shared" si="4343"/>
        <v>Центральноевропейское время</v>
      </c>
      <c s="71"/>
    </row>
    <row r="139008" spans="1:10" ht="15">
      <c r="A139008">
        <v>345752</v>
      </c>
      <c>
        <v>28823</v>
      </c>
      <c s="2">
        <v>44312.830689320392</v>
      </c>
      <c>
        <v>328843</v>
      </c>
      <c s="71">
        <v>2</v>
      </c>
      <c>
        <v>19</v>
      </c>
      <c s="71" t="str">
        <f t="shared" si="4342"/>
        <v>понедельник</v>
      </c>
      <c s="71" t="str">
        <f>VLOOKUP(A139008,Подписчики!A:C,2,0)</f>
        <v>UTC+1</v>
      </c>
      <c s="71" t="str">
        <f t="shared" si="4343"/>
        <v>Центральноевропейское время</v>
      </c>
      <c s="71"/>
    </row>
    <row r="139009" spans="1:10" ht="15">
      <c r="A139009">
        <v>345752</v>
      </c>
      <c>
        <v>51637</v>
      </c>
      <c s="2">
        <v>44323.195333333337</v>
      </c>
      <c>
        <v>118549</v>
      </c>
      <c s="71">
        <v>6</v>
      </c>
      <c>
        <v>4</v>
      </c>
      <c s="71" t="str">
        <f t="shared" si="4342"/>
        <v>пятница</v>
      </c>
      <c s="71" t="str">
        <f>VLOOKUP(A139009,Подписчики!A:C,2,0)</f>
        <v>UTC+1</v>
      </c>
      <c s="71" t="str">
        <f t="shared" si="4343"/>
        <v>Центральноевропейское время</v>
      </c>
      <c s="71"/>
    </row>
    <row r="139010" spans="1:10" ht="15">
      <c r="A139010">
        <v>345752</v>
      </c>
      <c>
        <v>67289</v>
      </c>
      <c s="2">
        <v>44329.50382847897</v>
      </c>
      <c>
        <v>250679</v>
      </c>
      <c s="71">
        <v>5</v>
      </c>
      <c>
        <v>12</v>
      </c>
      <c s="71" t="str">
        <f t="shared" si="4342"/>
        <v>четверг</v>
      </c>
      <c s="71" t="str">
        <f>VLOOKUP(A139010,Подписчики!A:C,2,0)</f>
        <v>UTC+1</v>
      </c>
      <c s="71" t="str">
        <f t="shared" si="4343"/>
        <v>Центральноевропейское время</v>
      </c>
      <c s="71"/>
    </row>
    <row r="139011" spans="1:10" ht="15">
      <c r="A139011">
        <v>345752</v>
      </c>
      <c>
        <v>67702</v>
      </c>
      <c s="2">
        <v>44329.667258899681</v>
      </c>
      <c>
        <v>291066</v>
      </c>
      <c s="71">
        <v>5</v>
      </c>
      <c>
        <v>16</v>
      </c>
      <c s="71" t="str">
        <f t="shared" si="4344" ref="G139011:G139074">TEXT(C139011,"дддд")</f>
        <v>четверг</v>
      </c>
      <c s="71" t="str">
        <f>VLOOKUP(A139011,Подписчики!A:C,2,0)</f>
        <v>UTC+1</v>
      </c>
      <c s="71" t="str">
        <f t="shared" si="4345" ref="I139011:I139074">IF(H139011="UTC+1","Центральноевропейское время",IF(H139011="UTC+2","Калиниградское время",IF(H139011="UTC+3","Московское время",IF(H139011="UTC+4","Самарское время",IF(H139011="UTC+5","Екатеринбургское время",IF(H139011="UTC+6","Омское время",IF(H139011="UTC+7","Красноярское время",IF(H139011="UTC+8","Иркутское время",IF(H139011="UTC+9","Якутское время",IF(H139011="UTC+10","Владивостокское время",IF(H139011="UTC+11","Магаданское время",IF(H139011="UTC+12","Камчатское время",IF(H139011="UTC+0","Запределами России",IF(H139011="UTC-1","Запределами России",IF(H139011="UTC-2","Запределами России",IF(H139011="UTC-3","Запределами России",IF(H139011="UTC-4","Запределами России",IF(H139011="UTC-5","Запределами России",IF(H139011="UTC-6","Запределами России",IF(H139011="UTC-7","Запределами России",IF(H139011="UTC-8","Запределами России",IF(H139011="UTC-9","Запределами России",0))))))))))))))))))))))</f>
        <v>Центральноевропейское время</v>
      </c>
      <c s="71"/>
    </row>
    <row r="139012" spans="1:10" ht="15">
      <c r="A139012">
        <v>345752</v>
      </c>
      <c>
        <v>161133</v>
      </c>
      <c s="2">
        <v>44358.698003236248</v>
      </c>
      <c>
        <v>191893</v>
      </c>
      <c s="71">
        <v>6</v>
      </c>
      <c>
        <v>16</v>
      </c>
      <c s="71" t="str">
        <f t="shared" si="4344"/>
        <v>пятница</v>
      </c>
      <c s="71" t="str">
        <f>VLOOKUP(A139012,Подписчики!A:C,2,0)</f>
        <v>UTC+1</v>
      </c>
      <c s="71" t="str">
        <f t="shared" si="4345"/>
        <v>Центральноевропейское время</v>
      </c>
      <c s="71"/>
    </row>
    <row r="139013" spans="1:10" ht="15">
      <c r="A139013">
        <v>345752</v>
      </c>
      <c>
        <v>163295</v>
      </c>
      <c s="2">
        <v>44358.976320388349</v>
      </c>
      <c>
        <v>394819</v>
      </c>
      <c s="71">
        <v>6</v>
      </c>
      <c>
        <v>23</v>
      </c>
      <c s="71" t="str">
        <f t="shared" si="4344"/>
        <v>пятница</v>
      </c>
      <c s="71" t="str">
        <f>VLOOKUP(A139013,Подписчики!A:C,2,0)</f>
        <v>UTC+1</v>
      </c>
      <c s="71" t="str">
        <f t="shared" si="4345"/>
        <v>Центральноевропейское время</v>
      </c>
      <c s="71"/>
    </row>
    <row r="139014" spans="1:10" ht="15">
      <c r="A139014">
        <v>345752</v>
      </c>
      <c>
        <v>172224</v>
      </c>
      <c s="2">
        <v>44360.837161812298</v>
      </c>
      <c>
        <v>339039</v>
      </c>
      <c s="71">
        <v>1</v>
      </c>
      <c>
        <v>20</v>
      </c>
      <c s="71" t="str">
        <f t="shared" si="4344"/>
        <v>воскресенье</v>
      </c>
      <c s="71" t="str">
        <f>VLOOKUP(A139014,Подписчики!A:C,2,0)</f>
        <v>UTC+1</v>
      </c>
      <c s="71" t="str">
        <f t="shared" si="4345"/>
        <v>Центральноевропейское время</v>
      </c>
      <c s="71"/>
    </row>
    <row r="139015" spans="1:10" ht="15">
      <c r="A139015">
        <v>345752</v>
      </c>
      <c>
        <v>210144</v>
      </c>
      <c s="2">
        <v>44372.460333333336</v>
      </c>
      <c>
        <v>304128</v>
      </c>
      <c s="71">
        <v>6</v>
      </c>
      <c>
        <v>11</v>
      </c>
      <c s="71" t="str">
        <f t="shared" si="4344"/>
        <v>пятница</v>
      </c>
      <c s="71" t="str">
        <f>VLOOKUP(A139015,Подписчики!A:C,2,0)</f>
        <v>UTC+1</v>
      </c>
      <c s="71" t="str">
        <f t="shared" si="4345"/>
        <v>Центральноевропейское время</v>
      </c>
      <c s="71"/>
    </row>
    <row r="139016" spans="1:10" ht="15">
      <c r="A139016">
        <v>345752</v>
      </c>
      <c>
        <v>225480</v>
      </c>
      <c s="2">
        <v>44375.903504854374</v>
      </c>
      <c>
        <v>191048</v>
      </c>
      <c s="71">
        <v>2</v>
      </c>
      <c>
        <v>21</v>
      </c>
      <c s="71" t="str">
        <f t="shared" si="4344"/>
        <v>понедельник</v>
      </c>
      <c s="71" t="str">
        <f>VLOOKUP(A139016,Подписчики!A:C,2,0)</f>
        <v>UTC+1</v>
      </c>
      <c s="71" t="str">
        <f t="shared" si="4345"/>
        <v>Центральноевропейское время</v>
      </c>
      <c s="71"/>
    </row>
    <row r="139017" spans="1:10" ht="15">
      <c r="A139017">
        <v>345752</v>
      </c>
      <c>
        <v>373139</v>
      </c>
      <c s="2">
        <v>44419.698003236248</v>
      </c>
      <c>
        <v>288983</v>
      </c>
      <c s="71">
        <v>4</v>
      </c>
      <c>
        <v>16</v>
      </c>
      <c s="71" t="str">
        <f t="shared" si="4344"/>
        <v>среда</v>
      </c>
      <c s="71" t="str">
        <f>VLOOKUP(A139017,Подписчики!A:C,2,0)</f>
        <v>UTC+1</v>
      </c>
      <c s="71" t="str">
        <f t="shared" si="4345"/>
        <v>Центральноевропейское время</v>
      </c>
      <c s="71"/>
    </row>
    <row r="139018" spans="1:10" ht="15">
      <c r="A139018">
        <v>345752</v>
      </c>
      <c>
        <v>380416</v>
      </c>
      <c s="2">
        <v>44421.913213592234</v>
      </c>
      <c>
        <v>452568</v>
      </c>
      <c s="71">
        <v>6</v>
      </c>
      <c>
        <v>21</v>
      </c>
      <c s="71" t="str">
        <f t="shared" si="4344"/>
        <v>пятница</v>
      </c>
      <c s="71" t="str">
        <f>VLOOKUP(A139018,Подписчики!A:C,2,0)</f>
        <v>UTC+1</v>
      </c>
      <c s="71" t="str">
        <f t="shared" si="4345"/>
        <v>Центральноевропейское время</v>
      </c>
      <c s="71"/>
    </row>
    <row r="139019" spans="1:10" ht="15">
      <c r="A139019">
        <v>345752</v>
      </c>
      <c>
        <v>398693</v>
      </c>
      <c s="2">
        <v>44427.895414239487</v>
      </c>
      <c>
        <v>351192</v>
      </c>
      <c s="71">
        <v>5</v>
      </c>
      <c>
        <v>21</v>
      </c>
      <c s="71" t="str">
        <f t="shared" si="4344"/>
        <v>четверг</v>
      </c>
      <c s="71" t="str">
        <f>VLOOKUP(A139019,Подписчики!A:C,2,0)</f>
        <v>UTC+1</v>
      </c>
      <c s="71" t="str">
        <f t="shared" si="4345"/>
        <v>Центральноевропейское время</v>
      </c>
      <c s="71"/>
    </row>
    <row r="139020" spans="1:10" ht="15">
      <c r="A139020">
        <v>345752</v>
      </c>
      <c>
        <v>402998</v>
      </c>
      <c s="2">
        <v>44428.982792880262</v>
      </c>
      <c>
        <v>143750</v>
      </c>
      <c s="71">
        <v>6</v>
      </c>
      <c>
        <v>23</v>
      </c>
      <c s="71" t="str">
        <f t="shared" si="4344"/>
        <v>пятница</v>
      </c>
      <c s="71" t="str">
        <f>VLOOKUP(A139020,Подписчики!A:C,2,0)</f>
        <v>UTC+1</v>
      </c>
      <c s="71" t="str">
        <f t="shared" si="4345"/>
        <v>Центральноевропейское время</v>
      </c>
      <c s="71"/>
    </row>
    <row r="139021" spans="1:10" ht="15">
      <c r="A139021">
        <v>345752</v>
      </c>
      <c>
        <v>404580</v>
      </c>
      <c s="2">
        <v>44429.564333333336</v>
      </c>
      <c>
        <v>347393</v>
      </c>
      <c s="71">
        <v>7</v>
      </c>
      <c>
        <v>13</v>
      </c>
      <c s="71" t="str">
        <f t="shared" si="4344"/>
        <v>суббота</v>
      </c>
      <c s="71" t="str">
        <f>VLOOKUP(A139021,Подписчики!A:C,2,0)</f>
        <v>UTC+1</v>
      </c>
      <c s="71" t="str">
        <f t="shared" si="4345"/>
        <v>Центральноевропейское время</v>
      </c>
      <c s="71"/>
    </row>
    <row r="139022" spans="1:10" ht="15">
      <c r="A139022">
        <v>345752</v>
      </c>
      <c>
        <v>407734</v>
      </c>
      <c s="2">
        <v>44430.218115787226</v>
      </c>
      <c>
        <v>371668</v>
      </c>
      <c s="71">
        <v>1</v>
      </c>
      <c>
        <v>5</v>
      </c>
      <c s="71" t="str">
        <f t="shared" si="4344"/>
        <v>воскресенье</v>
      </c>
      <c s="71" t="str">
        <f>VLOOKUP(A139022,Подписчики!A:C,2,0)</f>
        <v>UTC+1</v>
      </c>
      <c s="71" t="str">
        <f t="shared" si="4345"/>
        <v>Центральноевропейское время</v>
      </c>
      <c s="71"/>
    </row>
    <row r="139023" spans="1:10" ht="15">
      <c r="A139023">
        <v>345766</v>
      </c>
      <c>
        <v>121146</v>
      </c>
      <c s="2">
        <v>44346.126401294496</v>
      </c>
      <c>
        <v>411922</v>
      </c>
      <c s="71">
        <v>1</v>
      </c>
      <c>
        <v>3</v>
      </c>
      <c s="71" t="str">
        <f t="shared" si="4344"/>
        <v>воскресенье</v>
      </c>
      <c s="71" t="str">
        <f>VLOOKUP(A139023,Подписчики!A:C,2,0)</f>
        <v>UTC-4</v>
      </c>
      <c s="71" t="str">
        <f t="shared" si="4345"/>
        <v>Запределами России</v>
      </c>
      <c s="71"/>
    </row>
    <row r="139024" spans="1:10" ht="15">
      <c r="A139024">
        <v>345766</v>
      </c>
      <c>
        <v>139342</v>
      </c>
      <c s="2">
        <v>44351.888537216822</v>
      </c>
      <c>
        <v>86587</v>
      </c>
      <c s="71">
        <v>6</v>
      </c>
      <c>
        <v>21</v>
      </c>
      <c s="71" t="str">
        <f t="shared" si="4344"/>
        <v>пятница</v>
      </c>
      <c s="71" t="str">
        <f>VLOOKUP(A139024,Подписчики!A:C,2,0)</f>
        <v>UTC-4</v>
      </c>
      <c s="71" t="str">
        <f t="shared" si="4345"/>
        <v>Запределами России</v>
      </c>
      <c s="71"/>
    </row>
    <row r="139025" spans="1:10" ht="15">
      <c r="A139025">
        <v>345766</v>
      </c>
      <c>
        <v>153372</v>
      </c>
      <c s="2">
        <v>44356.019605177993</v>
      </c>
      <c>
        <v>344690</v>
      </c>
      <c s="71">
        <v>4</v>
      </c>
      <c>
        <v>0</v>
      </c>
      <c s="71" t="str">
        <f t="shared" si="4344"/>
        <v>среда</v>
      </c>
      <c s="71" t="str">
        <f>VLOOKUP(A139025,Подписчики!A:C,2,0)</f>
        <v>UTC-4</v>
      </c>
      <c s="71" t="str">
        <f t="shared" si="4345"/>
        <v>Запределами России</v>
      </c>
      <c s="71"/>
    </row>
    <row r="139026" spans="1:10" ht="15">
      <c r="A139026">
        <v>345766</v>
      </c>
      <c>
        <v>168515</v>
      </c>
      <c s="2">
        <v>44360.134666666665</v>
      </c>
      <c>
        <v>351192</v>
      </c>
      <c s="71">
        <v>1</v>
      </c>
      <c>
        <v>3</v>
      </c>
      <c s="71" t="str">
        <f t="shared" si="4344"/>
        <v>воскресенье</v>
      </c>
      <c s="71" t="str">
        <f>VLOOKUP(A139026,Подписчики!A:C,2,0)</f>
        <v>UTC-4</v>
      </c>
      <c s="71" t="str">
        <f t="shared" si="4345"/>
        <v>Запределами России</v>
      </c>
      <c s="71"/>
    </row>
    <row r="139027" spans="1:10" ht="15">
      <c r="A139027">
        <v>345766</v>
      </c>
      <c>
        <v>177868</v>
      </c>
      <c s="2">
        <v>44362.91119093851</v>
      </c>
      <c>
        <v>304128</v>
      </c>
      <c s="71">
        <v>3</v>
      </c>
      <c>
        <v>21</v>
      </c>
      <c s="71" t="str">
        <f t="shared" si="4344"/>
        <v>вторник</v>
      </c>
      <c s="71" t="str">
        <f>VLOOKUP(A139027,Подписчики!A:C,2,0)</f>
        <v>UTC-4</v>
      </c>
      <c s="71" t="str">
        <f t="shared" si="4345"/>
        <v>Запределами России</v>
      </c>
      <c s="71"/>
    </row>
    <row r="139028" spans="1:10" ht="15">
      <c r="A139028">
        <v>345766</v>
      </c>
      <c>
        <v>180820</v>
      </c>
      <c s="2">
        <v>44364.113456310675</v>
      </c>
      <c>
        <v>68991</v>
      </c>
      <c s="71">
        <v>5</v>
      </c>
      <c>
        <v>2</v>
      </c>
      <c s="71" t="str">
        <f t="shared" si="4344"/>
        <v>четверг</v>
      </c>
      <c s="71" t="str">
        <f>VLOOKUP(A139028,Подписчики!A:C,2,0)</f>
        <v>UTC-4</v>
      </c>
      <c s="71" t="str">
        <f t="shared" si="4345"/>
        <v>Запределами России</v>
      </c>
      <c s="71"/>
    </row>
    <row r="139029" spans="1:10" ht="15">
      <c r="A139029">
        <v>345766</v>
      </c>
      <c>
        <v>216968</v>
      </c>
      <c s="2">
        <v>44373.768666666663</v>
      </c>
      <c>
        <v>436777</v>
      </c>
      <c s="71">
        <v>7</v>
      </c>
      <c>
        <v>18</v>
      </c>
      <c s="71" t="str">
        <f t="shared" si="4344"/>
        <v>суббота</v>
      </c>
      <c s="71" t="str">
        <f>VLOOKUP(A139029,Подписчики!A:C,2,0)</f>
        <v>UTC-4</v>
      </c>
      <c s="71" t="str">
        <f t="shared" si="4345"/>
        <v>Запределами России</v>
      </c>
      <c s="71"/>
    </row>
    <row r="139030" spans="1:10" ht="15">
      <c r="A139030">
        <v>345784</v>
      </c>
      <c>
        <v>6848</v>
      </c>
      <c s="2">
        <v>44296.615558336132</v>
      </c>
      <c>
        <v>324951</v>
      </c>
      <c s="71">
        <v>7</v>
      </c>
      <c>
        <v>14</v>
      </c>
      <c s="71" t="str">
        <f t="shared" si="4344"/>
        <v>суббота</v>
      </c>
      <c s="71" t="str">
        <f>VLOOKUP(A139030,Подписчики!A:C,2,0)</f>
        <v>UTC+3</v>
      </c>
      <c s="71" t="str">
        <f t="shared" si="4345"/>
        <v>Московское время</v>
      </c>
      <c s="71"/>
    </row>
    <row r="139031" spans="1:10" ht="15">
      <c r="A139031">
        <v>345784</v>
      </c>
      <c>
        <v>15961</v>
      </c>
      <c s="2">
        <v>44305.588779935279</v>
      </c>
      <c>
        <v>472712</v>
      </c>
      <c s="71">
        <v>2</v>
      </c>
      <c>
        <v>14</v>
      </c>
      <c s="71" t="str">
        <f t="shared" si="4344"/>
        <v>понедельник</v>
      </c>
      <c s="71" t="str">
        <f>VLOOKUP(A139031,Подписчики!A:C,2,0)</f>
        <v>UTC+3</v>
      </c>
      <c s="71" t="str">
        <f t="shared" si="4345"/>
        <v>Московское время</v>
      </c>
      <c s="71"/>
    </row>
    <row r="139032" spans="1:10" ht="15">
      <c r="A139032">
        <v>345784</v>
      </c>
      <c>
        <v>44192</v>
      </c>
      <c s="2">
        <v>44319.478747572815</v>
      </c>
      <c>
        <v>250679</v>
      </c>
      <c s="71">
        <v>2</v>
      </c>
      <c>
        <v>11</v>
      </c>
      <c s="71" t="str">
        <f t="shared" si="4344"/>
        <v>понедельник</v>
      </c>
      <c s="71" t="str">
        <f>VLOOKUP(A139032,Подписчики!A:C,2,0)</f>
        <v>UTC+3</v>
      </c>
      <c s="71" t="str">
        <f t="shared" si="4345"/>
        <v>Московское время</v>
      </c>
      <c s="71"/>
    </row>
    <row r="139033" spans="1:10" ht="15">
      <c r="A139033">
        <v>345784</v>
      </c>
      <c>
        <v>55400</v>
      </c>
      <c s="2">
        <v>44324.625996763752</v>
      </c>
      <c>
        <v>411922</v>
      </c>
      <c s="71">
        <v>7</v>
      </c>
      <c>
        <v>15</v>
      </c>
      <c s="71" t="str">
        <f t="shared" si="4344"/>
        <v>суббота</v>
      </c>
      <c s="71" t="str">
        <f>VLOOKUP(A139033,Подписчики!A:C,2,0)</f>
        <v>UTC+3</v>
      </c>
      <c s="71" t="str">
        <f t="shared" si="4345"/>
        <v>Московское время</v>
      </c>
      <c s="71"/>
    </row>
    <row r="139034" spans="1:10" ht="15">
      <c r="A139034">
        <v>345784</v>
      </c>
      <c>
        <v>58281</v>
      </c>
      <c s="2">
        <v>44325.583330790127</v>
      </c>
      <c>
        <v>154256</v>
      </c>
      <c s="71">
        <v>1</v>
      </c>
      <c>
        <v>14</v>
      </c>
      <c s="71" t="str">
        <f t="shared" si="4344"/>
        <v>воскресенье</v>
      </c>
      <c s="71" t="str">
        <f>VLOOKUP(A139034,Подписчики!A:C,2,0)</f>
        <v>UTC+3</v>
      </c>
      <c s="71" t="str">
        <f t="shared" si="4345"/>
        <v>Московское время</v>
      </c>
      <c s="71"/>
    </row>
    <row r="139035" spans="1:10" ht="15">
      <c r="A139035">
        <v>345784</v>
      </c>
      <c>
        <v>71350</v>
      </c>
      <c s="2">
        <v>44330.805608414237</v>
      </c>
      <c>
        <v>291304</v>
      </c>
      <c s="71">
        <v>6</v>
      </c>
      <c>
        <v>19</v>
      </c>
      <c s="71" t="str">
        <f t="shared" si="4344"/>
        <v>пятница</v>
      </c>
      <c s="71" t="str">
        <f>VLOOKUP(A139035,Подписчики!A:C,2,0)</f>
        <v>UTC+3</v>
      </c>
      <c s="71" t="str">
        <f t="shared" si="4345"/>
        <v>Московское время</v>
      </c>
      <c s="71"/>
    </row>
    <row r="139036" spans="1:10" ht="15">
      <c r="A139036">
        <v>345784</v>
      </c>
      <c>
        <v>87858</v>
      </c>
      <c s="2">
        <v>44336.889750809059</v>
      </c>
      <c>
        <v>470762</v>
      </c>
      <c s="71">
        <v>5</v>
      </c>
      <c>
        <v>21</v>
      </c>
      <c s="71" t="str">
        <f t="shared" si="4344"/>
        <v>четверг</v>
      </c>
      <c s="71" t="str">
        <f>VLOOKUP(A139036,Подписчики!A:C,2,0)</f>
        <v>UTC+3</v>
      </c>
      <c s="71" t="str">
        <f t="shared" si="4345"/>
        <v>Московское время</v>
      </c>
      <c s="71"/>
    </row>
    <row r="139037" spans="1:10" ht="15">
      <c r="A139037">
        <v>345784</v>
      </c>
      <c>
        <v>137556</v>
      </c>
      <c s="2">
        <v>44351.677776699027</v>
      </c>
      <c>
        <v>142023</v>
      </c>
      <c s="71">
        <v>6</v>
      </c>
      <c>
        <v>16</v>
      </c>
      <c s="71" t="str">
        <f t="shared" si="4344"/>
        <v>пятница</v>
      </c>
      <c s="71" t="str">
        <f>VLOOKUP(A139037,Подписчики!A:C,2,0)</f>
        <v>UTC+3</v>
      </c>
      <c s="71" t="str">
        <f t="shared" si="4345"/>
        <v>Московское время</v>
      </c>
      <c s="71"/>
    </row>
    <row r="139038" spans="1:10" ht="15">
      <c r="A139038">
        <v>345784</v>
      </c>
      <c>
        <v>157338</v>
      </c>
      <c s="2">
        <v>44357.6583592233</v>
      </c>
      <c>
        <v>347008</v>
      </c>
      <c s="71">
        <v>5</v>
      </c>
      <c>
        <v>15</v>
      </c>
      <c s="71" t="str">
        <f t="shared" si="4344"/>
        <v>четверг</v>
      </c>
      <c s="71" t="str">
        <f>VLOOKUP(A139038,Подписчики!A:C,2,0)</f>
        <v>UTC+3</v>
      </c>
      <c s="71" t="str">
        <f t="shared" si="4345"/>
        <v>Московское время</v>
      </c>
      <c s="71"/>
    </row>
    <row r="139039" spans="1:10" ht="15">
      <c r="A139039">
        <v>345784</v>
      </c>
      <c>
        <v>174350</v>
      </c>
      <c s="2">
        <v>44361.729556634302</v>
      </c>
      <c>
        <v>363403</v>
      </c>
      <c s="71">
        <v>2</v>
      </c>
      <c>
        <v>17</v>
      </c>
      <c s="71" t="str">
        <f t="shared" si="4344"/>
        <v>понедельник</v>
      </c>
      <c s="71" t="str">
        <f>VLOOKUP(A139039,Подписчики!A:C,2,0)</f>
        <v>UTC+3</v>
      </c>
      <c s="71" t="str">
        <f t="shared" si="4345"/>
        <v>Московское время</v>
      </c>
      <c s="71"/>
    </row>
    <row r="139040" spans="1:10" ht="15">
      <c r="A139040">
        <v>345784</v>
      </c>
      <c>
        <v>183979</v>
      </c>
      <c s="2">
        <v>44365.036999999997</v>
      </c>
      <c>
        <v>457278</v>
      </c>
      <c s="71">
        <v>6</v>
      </c>
      <c>
        <v>0</v>
      </c>
      <c s="71" t="str">
        <f t="shared" si="4344"/>
        <v>пятница</v>
      </c>
      <c s="71" t="str">
        <f>VLOOKUP(A139040,Подписчики!A:C,2,0)</f>
        <v>UTC+3</v>
      </c>
      <c s="71" t="str">
        <f t="shared" si="4345"/>
        <v>Московское время</v>
      </c>
      <c s="71"/>
    </row>
    <row r="139041" spans="1:10" ht="15">
      <c r="A139041">
        <v>345784</v>
      </c>
      <c>
        <v>201365</v>
      </c>
      <c s="2">
        <v>44369.611433656959</v>
      </c>
      <c>
        <v>351192</v>
      </c>
      <c s="71">
        <v>3</v>
      </c>
      <c>
        <v>14</v>
      </c>
      <c s="71" t="str">
        <f t="shared" si="4344"/>
        <v>вторник</v>
      </c>
      <c s="71" t="str">
        <f>VLOOKUP(A139041,Подписчики!A:C,2,0)</f>
        <v>UTC+3</v>
      </c>
      <c s="71" t="str">
        <f t="shared" si="4345"/>
        <v>Московское время</v>
      </c>
      <c s="71"/>
    </row>
    <row r="139042" spans="1:10" ht="15">
      <c r="A139042">
        <v>345784</v>
      </c>
      <c>
        <v>206185</v>
      </c>
      <c s="2">
        <v>44370.920495145634</v>
      </c>
      <c>
        <v>148570</v>
      </c>
      <c s="71">
        <v>4</v>
      </c>
      <c>
        <v>22</v>
      </c>
      <c s="71" t="str">
        <f t="shared" si="4344"/>
        <v>среда</v>
      </c>
      <c s="71" t="str">
        <f>VLOOKUP(A139042,Подписчики!A:C,2,0)</f>
        <v>UTC+3</v>
      </c>
      <c s="71" t="str">
        <f t="shared" si="4345"/>
        <v>Московское время</v>
      </c>
      <c s="71"/>
    </row>
    <row r="139043" spans="1:10" ht="15">
      <c r="A139043">
        <v>345784</v>
      </c>
      <c>
        <v>227468</v>
      </c>
      <c s="2">
        <v>44376.689103559867</v>
      </c>
      <c>
        <v>36491</v>
      </c>
      <c s="71">
        <v>3</v>
      </c>
      <c>
        <v>16</v>
      </c>
      <c s="71" t="str">
        <f t="shared" si="4344"/>
        <v>вторник</v>
      </c>
      <c s="71" t="str">
        <f>VLOOKUP(A139043,Подписчики!A:C,2,0)</f>
        <v>UTC+3</v>
      </c>
      <c s="71" t="str">
        <f t="shared" si="4345"/>
        <v>Московское время</v>
      </c>
      <c s="71"/>
    </row>
    <row r="139044" spans="1:10" ht="15">
      <c r="A139044">
        <v>345784</v>
      </c>
      <c>
        <v>255520</v>
      </c>
      <c s="2">
        <v>44385.711757281555</v>
      </c>
      <c>
        <v>258219</v>
      </c>
      <c s="71">
        <v>5</v>
      </c>
      <c>
        <v>17</v>
      </c>
      <c s="71" t="str">
        <f t="shared" si="4344"/>
        <v>четверг</v>
      </c>
      <c s="71" t="str">
        <f>VLOOKUP(A139044,Подписчики!A:C,2,0)</f>
        <v>UTC+3</v>
      </c>
      <c s="71" t="str">
        <f t="shared" si="4345"/>
        <v>Московское время</v>
      </c>
      <c s="71"/>
    </row>
    <row r="139045" spans="1:10" ht="15">
      <c r="A139045">
        <v>345784</v>
      </c>
      <c>
        <v>371234</v>
      </c>
      <c s="2">
        <v>44418.792663430424</v>
      </c>
      <c>
        <v>176818</v>
      </c>
      <c s="71">
        <v>3</v>
      </c>
      <c>
        <v>19</v>
      </c>
      <c s="71" t="str">
        <f t="shared" si="4344"/>
        <v>вторник</v>
      </c>
      <c s="71" t="str">
        <f>VLOOKUP(A139045,Подписчики!A:C,2,0)</f>
        <v>UTC+3</v>
      </c>
      <c s="71" t="str">
        <f t="shared" si="4345"/>
        <v>Московское время</v>
      </c>
      <c s="71"/>
    </row>
    <row r="139046" spans="1:10" ht="15">
      <c r="A139046">
        <v>345784</v>
      </c>
      <c>
        <v>408298</v>
      </c>
      <c s="2">
        <v>44430.444013794367</v>
      </c>
      <c>
        <v>103342</v>
      </c>
      <c s="71">
        <v>1</v>
      </c>
      <c>
        <v>10</v>
      </c>
      <c s="71" t="str">
        <f t="shared" si="4344"/>
        <v>воскресенье</v>
      </c>
      <c s="71" t="str">
        <f>VLOOKUP(A139046,Подписчики!A:C,2,0)</f>
        <v>UTC+3</v>
      </c>
      <c s="71" t="str">
        <f t="shared" si="4345"/>
        <v>Московское время</v>
      </c>
      <c s="71"/>
    </row>
    <row r="139047" spans="1:10" ht="15">
      <c r="A139047">
        <v>345792</v>
      </c>
      <c>
        <v>117354</v>
      </c>
      <c s="2">
        <v>44345.559648426773</v>
      </c>
      <c>
        <v>12149</v>
      </c>
      <c s="71">
        <v>7</v>
      </c>
      <c>
        <v>13</v>
      </c>
      <c s="71" t="str">
        <f t="shared" si="4344"/>
        <v>суббота</v>
      </c>
      <c s="71" t="str">
        <f>VLOOKUP(A139047,Подписчики!A:C,2,0)</f>
        <v>UTC+3</v>
      </c>
      <c s="71" t="str">
        <f t="shared" si="4345"/>
        <v>Московское время</v>
      </c>
      <c s="71"/>
    </row>
    <row r="139048" spans="1:10" ht="15">
      <c r="A139048">
        <v>345792</v>
      </c>
      <c>
        <v>137385</v>
      </c>
      <c s="2">
        <v>44351.655122977347</v>
      </c>
      <c>
        <v>191893</v>
      </c>
      <c s="71">
        <v>6</v>
      </c>
      <c>
        <v>15</v>
      </c>
      <c s="71" t="str">
        <f t="shared" si="4344"/>
        <v>пятница</v>
      </c>
      <c s="71" t="str">
        <f>VLOOKUP(A139048,Подписчики!A:C,2,0)</f>
        <v>UTC+3</v>
      </c>
      <c s="71" t="str">
        <f t="shared" si="4345"/>
        <v>Московское время</v>
      </c>
      <c s="71"/>
    </row>
    <row r="139049" spans="1:10" ht="15">
      <c r="A139049">
        <v>345792</v>
      </c>
      <c>
        <v>168579</v>
      </c>
      <c s="2">
        <v>44360.161</v>
      </c>
      <c>
        <v>270248</v>
      </c>
      <c s="71">
        <v>1</v>
      </c>
      <c>
        <v>3</v>
      </c>
      <c s="71" t="str">
        <f t="shared" si="4344"/>
        <v>воскресенье</v>
      </c>
      <c s="71" t="str">
        <f>VLOOKUP(A139049,Подписчики!A:C,2,0)</f>
        <v>UTC+3</v>
      </c>
      <c s="71" t="str">
        <f t="shared" si="4345"/>
        <v>Московское время</v>
      </c>
      <c s="71"/>
    </row>
    <row r="139050" spans="1:10" ht="15">
      <c r="A139050">
        <v>345792</v>
      </c>
      <c>
        <v>205261</v>
      </c>
      <c s="2">
        <v>44370.760300970876</v>
      </c>
      <c>
        <v>112456</v>
      </c>
      <c s="71">
        <v>4</v>
      </c>
      <c>
        <v>18</v>
      </c>
      <c s="71" t="str">
        <f t="shared" si="4344"/>
        <v>среда</v>
      </c>
      <c s="71" t="str">
        <f>VLOOKUP(A139050,Подписчики!A:C,2,0)</f>
        <v>UTC+3</v>
      </c>
      <c s="71" t="str">
        <f t="shared" si="4345"/>
        <v>Московское время</v>
      </c>
      <c s="71"/>
    </row>
    <row r="139051" spans="1:10" ht="15">
      <c r="A139051">
        <v>345792</v>
      </c>
      <c>
        <v>243518</v>
      </c>
      <c s="2">
        <v>44381.198187200534</v>
      </c>
      <c>
        <v>63706</v>
      </c>
      <c s="71">
        <v>1</v>
      </c>
      <c>
        <v>4</v>
      </c>
      <c s="71" t="str">
        <f t="shared" si="4344"/>
        <v>воскресенье</v>
      </c>
      <c s="71" t="str">
        <f>VLOOKUP(A139051,Подписчики!A:C,2,0)</f>
        <v>UTC+3</v>
      </c>
      <c s="71" t="str">
        <f t="shared" si="4345"/>
        <v>Московское время</v>
      </c>
      <c s="71"/>
    </row>
    <row r="139052" spans="1:10" ht="15">
      <c r="A139052">
        <v>345792</v>
      </c>
      <c>
        <v>302095</v>
      </c>
      <c s="2">
        <v>44399.175999999999</v>
      </c>
      <c>
        <v>154228</v>
      </c>
      <c s="71">
        <v>5</v>
      </c>
      <c>
        <v>4</v>
      </c>
      <c s="71" t="str">
        <f t="shared" si="4344"/>
        <v>четверг</v>
      </c>
      <c s="71" t="str">
        <f>VLOOKUP(A139052,Подписчики!A:C,2,0)</f>
        <v>UTC+3</v>
      </c>
      <c s="71" t="str">
        <f t="shared" si="4345"/>
        <v>Московское время</v>
      </c>
      <c s="71"/>
    </row>
    <row r="139053" spans="1:10" ht="15">
      <c r="A139053">
        <v>345792</v>
      </c>
      <c>
        <v>310196</v>
      </c>
      <c s="2">
        <v>44401.55318122977</v>
      </c>
      <c>
        <v>301549</v>
      </c>
      <c s="71">
        <v>7</v>
      </c>
      <c>
        <v>13</v>
      </c>
      <c s="71" t="str">
        <f t="shared" si="4344"/>
        <v>суббота</v>
      </c>
      <c s="71" t="str">
        <f>VLOOKUP(A139053,Подписчики!A:C,2,0)</f>
        <v>UTC+3</v>
      </c>
      <c s="71" t="str">
        <f t="shared" si="4345"/>
        <v>Московское время</v>
      </c>
      <c s="71"/>
    </row>
    <row r="139054" spans="1:10" ht="15">
      <c r="A139054">
        <v>345792</v>
      </c>
      <c>
        <v>336696</v>
      </c>
      <c s="2">
        <v>44408.811999999998</v>
      </c>
      <c>
        <v>419338</v>
      </c>
      <c s="71">
        <v>7</v>
      </c>
      <c>
        <v>19</v>
      </c>
      <c s="71" t="str">
        <f t="shared" si="4344"/>
        <v>суббота</v>
      </c>
      <c s="71" t="str">
        <f>VLOOKUP(A139054,Подписчики!A:C,2,0)</f>
        <v>UTC+3</v>
      </c>
      <c s="71" t="str">
        <f t="shared" si="4345"/>
        <v>Московское время</v>
      </c>
      <c s="71"/>
    </row>
    <row r="139055" spans="1:10" ht="15">
      <c r="A139055">
        <v>345792</v>
      </c>
      <c>
        <v>363303</v>
      </c>
      <c s="2">
        <v>44416.360271004363</v>
      </c>
      <c>
        <v>154256</v>
      </c>
      <c s="71">
        <v>1</v>
      </c>
      <c>
        <v>8</v>
      </c>
      <c s="71" t="str">
        <f t="shared" si="4344"/>
        <v>воскресенье</v>
      </c>
      <c s="71" t="str">
        <f>VLOOKUP(A139055,Подписчики!A:C,2,0)</f>
        <v>UTC+3</v>
      </c>
      <c s="71" t="str">
        <f t="shared" si="4345"/>
        <v>Московское время</v>
      </c>
      <c s="71"/>
    </row>
    <row r="139056" spans="1:10" ht="15">
      <c r="A139056">
        <v>345792</v>
      </c>
      <c>
        <v>375572</v>
      </c>
      <c s="2">
        <v>44420.651886731393</v>
      </c>
      <c>
        <v>217497</v>
      </c>
      <c s="71">
        <v>5</v>
      </c>
      <c>
        <v>15</v>
      </c>
      <c s="71" t="str">
        <f t="shared" si="4344"/>
        <v>четверг</v>
      </c>
      <c s="71" t="str">
        <f>VLOOKUP(A139056,Подписчики!A:C,2,0)</f>
        <v>UTC+3</v>
      </c>
      <c s="71" t="str">
        <f t="shared" si="4345"/>
        <v>Московское время</v>
      </c>
      <c s="71"/>
    </row>
    <row r="139057" spans="1:10" ht="15">
      <c r="A139057">
        <v>345792</v>
      </c>
      <c>
        <v>378489</v>
      </c>
      <c s="2">
        <v>44421.629233009706</v>
      </c>
      <c>
        <v>60239</v>
      </c>
      <c s="71">
        <v>6</v>
      </c>
      <c>
        <v>15</v>
      </c>
      <c s="71" t="str">
        <f t="shared" si="4344"/>
        <v>пятница</v>
      </c>
      <c s="71" t="str">
        <f>VLOOKUP(A139057,Подписчики!A:C,2,0)</f>
        <v>UTC+3</v>
      </c>
      <c s="71" t="str">
        <f t="shared" si="4345"/>
        <v>Московское время</v>
      </c>
      <c s="71"/>
    </row>
    <row r="139058" spans="1:10" ht="15">
      <c r="A139058">
        <v>345792</v>
      </c>
      <c>
        <v>394701</v>
      </c>
      <c s="2">
        <v>44426.550999999999</v>
      </c>
      <c>
        <v>401945</v>
      </c>
      <c s="71">
        <v>4</v>
      </c>
      <c>
        <v>13</v>
      </c>
      <c s="71" t="str">
        <f t="shared" si="4344"/>
        <v>среда</v>
      </c>
      <c s="71" t="str">
        <f>VLOOKUP(A139058,Подписчики!A:C,2,0)</f>
        <v>UTC+3</v>
      </c>
      <c s="71" t="str">
        <f t="shared" si="4345"/>
        <v>Московское время</v>
      </c>
      <c s="71"/>
    </row>
    <row r="139059" spans="1:10" ht="15">
      <c r="A139059">
        <v>345792</v>
      </c>
      <c>
        <v>405706</v>
      </c>
      <c s="2">
        <v>44429.748974110029</v>
      </c>
      <c>
        <v>262755</v>
      </c>
      <c s="71">
        <v>7</v>
      </c>
      <c>
        <v>17</v>
      </c>
      <c s="71" t="str">
        <f t="shared" si="4344"/>
        <v>суббота</v>
      </c>
      <c s="71" t="str">
        <f>VLOOKUP(A139059,Подписчики!A:C,2,0)</f>
        <v>UTC+3</v>
      </c>
      <c s="71" t="str">
        <f t="shared" si="4345"/>
        <v>Московское время</v>
      </c>
      <c s="71"/>
    </row>
    <row r="139060" spans="1:10" ht="15">
      <c r="A139060">
        <v>345792</v>
      </c>
      <c>
        <v>418110</v>
      </c>
      <c s="2">
        <v>44433.867097087379</v>
      </c>
      <c>
        <v>238719</v>
      </c>
      <c s="71">
        <v>4</v>
      </c>
      <c>
        <v>20</v>
      </c>
      <c s="71" t="str">
        <f t="shared" si="4344"/>
        <v>среда</v>
      </c>
      <c s="71" t="str">
        <f>VLOOKUP(A139060,Подписчики!A:C,2,0)</f>
        <v>UTC+3</v>
      </c>
      <c s="71" t="str">
        <f t="shared" si="4345"/>
        <v>Московское время</v>
      </c>
      <c s="71"/>
    </row>
    <row r="139061" spans="1:10" ht="15">
      <c r="A139061">
        <v>345828</v>
      </c>
      <c>
        <v>115253</v>
      </c>
      <c s="2">
        <v>44344.945980582524</v>
      </c>
      <c>
        <v>118549</v>
      </c>
      <c s="71">
        <v>6</v>
      </c>
      <c>
        <v>22</v>
      </c>
      <c s="71" t="str">
        <f t="shared" si="4344"/>
        <v>пятница</v>
      </c>
      <c s="71" t="str">
        <f>VLOOKUP(A139061,Подписчики!A:C,2,0)</f>
        <v>UTC+2</v>
      </c>
      <c s="71" t="str">
        <f t="shared" si="4345"/>
        <v>Калиниградское время</v>
      </c>
      <c s="71"/>
    </row>
    <row r="139062" spans="1:10" ht="15">
      <c r="A139062">
        <v>345828</v>
      </c>
      <c>
        <v>149820</v>
      </c>
      <c s="2">
        <v>44354.837566343042</v>
      </c>
      <c>
        <v>265439</v>
      </c>
      <c s="71">
        <v>2</v>
      </c>
      <c>
        <v>20</v>
      </c>
      <c s="71" t="str">
        <f t="shared" si="4344"/>
        <v>понедельник</v>
      </c>
      <c s="71" t="str">
        <f>VLOOKUP(A139062,Подписчики!A:C,2,0)</f>
        <v>UTC+2</v>
      </c>
      <c s="71" t="str">
        <f t="shared" si="4345"/>
        <v>Калиниградское время</v>
      </c>
      <c s="71"/>
    </row>
    <row r="139063" spans="1:10" ht="15">
      <c r="A139063">
        <v>345828</v>
      </c>
      <c>
        <v>171612</v>
      </c>
      <c s="2">
        <v>44360.751666666663</v>
      </c>
      <c>
        <v>196571</v>
      </c>
      <c s="71">
        <v>1</v>
      </c>
      <c>
        <v>18</v>
      </c>
      <c s="71" t="str">
        <f t="shared" si="4344"/>
        <v>воскресенье</v>
      </c>
      <c s="71" t="str">
        <f>VLOOKUP(A139063,Подписчики!A:C,2,0)</f>
        <v>UTC+2</v>
      </c>
      <c s="71" t="str">
        <f t="shared" si="4345"/>
        <v>Калиниградское время</v>
      </c>
      <c s="71"/>
    </row>
    <row r="139064" spans="1:10" ht="15">
      <c r="A139064">
        <v>345828</v>
      </c>
      <c>
        <v>173950</v>
      </c>
      <c s="2">
        <v>44361.675754045304</v>
      </c>
      <c>
        <v>122982</v>
      </c>
      <c s="71">
        <v>2</v>
      </c>
      <c>
        <v>16</v>
      </c>
      <c s="71" t="str">
        <f t="shared" si="4344"/>
        <v>понедельник</v>
      </c>
      <c s="71" t="str">
        <f>VLOOKUP(A139064,Подписчики!A:C,2,0)</f>
        <v>UTC+2</v>
      </c>
      <c s="71" t="str">
        <f t="shared" si="4345"/>
        <v>Калиниградское время</v>
      </c>
      <c s="71"/>
    </row>
    <row r="139065" spans="1:10" ht="15">
      <c r="A139065">
        <v>345828</v>
      </c>
      <c>
        <v>177174</v>
      </c>
      <c s="2">
        <v>44362.76636893204</v>
      </c>
      <c>
        <v>273920</v>
      </c>
      <c s="71">
        <v>3</v>
      </c>
      <c>
        <v>18</v>
      </c>
      <c s="71" t="str">
        <f t="shared" si="4344"/>
        <v>вторник</v>
      </c>
      <c s="71" t="str">
        <f>VLOOKUP(A139065,Подписчики!A:C,2,0)</f>
        <v>UTC+2</v>
      </c>
      <c s="71" t="str">
        <f t="shared" si="4345"/>
        <v>Калиниградское время</v>
      </c>
      <c s="71"/>
    </row>
    <row r="139066" spans="1:10" ht="15">
      <c r="A139066">
        <v>345828</v>
      </c>
      <c>
        <v>184658</v>
      </c>
      <c s="2">
        <v>44365.505851132686</v>
      </c>
      <c>
        <v>158978</v>
      </c>
      <c s="71">
        <v>6</v>
      </c>
      <c>
        <v>12</v>
      </c>
      <c s="71" t="str">
        <f t="shared" si="4344"/>
        <v>пятница</v>
      </c>
      <c s="71" t="str">
        <f>VLOOKUP(A139066,Подписчики!A:C,2,0)</f>
        <v>UTC+2</v>
      </c>
      <c s="71" t="str">
        <f t="shared" si="4345"/>
        <v>Калиниградское время</v>
      </c>
      <c s="71"/>
    </row>
    <row r="139067" spans="1:10" ht="15">
      <c r="A139067">
        <v>345828</v>
      </c>
      <c>
        <v>207014</v>
      </c>
      <c s="2">
        <v>44371.515559870546</v>
      </c>
      <c>
        <v>182676</v>
      </c>
      <c s="71">
        <v>5</v>
      </c>
      <c>
        <v>12</v>
      </c>
      <c s="71" t="str">
        <f t="shared" si="4344"/>
        <v>четверг</v>
      </c>
      <c s="71" t="str">
        <f>VLOOKUP(A139067,Подписчики!A:C,2,0)</f>
        <v>UTC+2</v>
      </c>
      <c s="71" t="str">
        <f t="shared" si="4345"/>
        <v>Калиниградское время</v>
      </c>
      <c s="71"/>
    </row>
    <row r="139068" spans="1:10" ht="15">
      <c r="A139068">
        <v>345828</v>
      </c>
      <c>
        <v>213837</v>
      </c>
      <c s="2">
        <v>44373.20490127262</v>
      </c>
      <c>
        <v>347008</v>
      </c>
      <c s="71">
        <v>7</v>
      </c>
      <c>
        <v>4</v>
      </c>
      <c s="71" t="str">
        <f t="shared" si="4344"/>
        <v>суббота</v>
      </c>
      <c s="71" t="str">
        <f>VLOOKUP(A139068,Подписчики!A:C,2,0)</f>
        <v>UTC+2</v>
      </c>
      <c s="71" t="str">
        <f t="shared" si="4345"/>
        <v>Калиниградское время</v>
      </c>
      <c s="71"/>
    </row>
    <row r="139069" spans="1:10" ht="15">
      <c r="A139069">
        <v>345828</v>
      </c>
      <c>
        <v>292190</v>
      </c>
      <c s="2">
        <v>44395.780932038833</v>
      </c>
      <c>
        <v>230326</v>
      </c>
      <c s="71">
        <v>1</v>
      </c>
      <c>
        <v>18</v>
      </c>
      <c s="71" t="str">
        <f t="shared" si="4344"/>
        <v>воскресенье</v>
      </c>
      <c s="71" t="str">
        <f>VLOOKUP(A139069,Подписчики!A:C,2,0)</f>
        <v>UTC+2</v>
      </c>
      <c s="71" t="str">
        <f t="shared" si="4345"/>
        <v>Калиниградское время</v>
      </c>
      <c s="71"/>
    </row>
    <row r="139070" spans="1:10" ht="15">
      <c r="A139070">
        <v>345828</v>
      </c>
      <c>
        <v>303209</v>
      </c>
      <c s="2">
        <v>44399.678990291257</v>
      </c>
      <c>
        <v>439981</v>
      </c>
      <c s="71">
        <v>5</v>
      </c>
      <c>
        <v>16</v>
      </c>
      <c s="71" t="str">
        <f t="shared" si="4344"/>
        <v>четверг</v>
      </c>
      <c s="71" t="str">
        <f>VLOOKUP(A139070,Подписчики!A:C,2,0)</f>
        <v>UTC+2</v>
      </c>
      <c s="71" t="str">
        <f t="shared" si="4345"/>
        <v>Калиниградское время</v>
      </c>
      <c s="71"/>
    </row>
    <row r="139071" spans="1:10" ht="15">
      <c r="A139071">
        <v>345828</v>
      </c>
      <c>
        <v>374332</v>
      </c>
      <c s="2">
        <v>44419.882873786402</v>
      </c>
      <c>
        <v>35004</v>
      </c>
      <c s="71">
        <v>4</v>
      </c>
      <c>
        <v>21</v>
      </c>
      <c s="71" t="str">
        <f t="shared" si="4344"/>
        <v>среда</v>
      </c>
      <c s="71" t="str">
        <f>VLOOKUP(A139071,Подписчики!A:C,2,0)</f>
        <v>UTC+2</v>
      </c>
      <c s="71" t="str">
        <f t="shared" si="4345"/>
        <v>Калиниградское время</v>
      </c>
      <c s="71"/>
    </row>
    <row r="139072" spans="1:10" ht="15">
      <c r="A139072">
        <v>345828</v>
      </c>
      <c>
        <v>376029</v>
      </c>
      <c s="2">
        <v>44420.740478964399</v>
      </c>
      <c>
        <v>99975</v>
      </c>
      <c s="71">
        <v>5</v>
      </c>
      <c>
        <v>17</v>
      </c>
      <c s="71" t="str">
        <f t="shared" si="4344"/>
        <v>четверг</v>
      </c>
      <c s="71" t="str">
        <f>VLOOKUP(A139072,Подписчики!A:C,2,0)</f>
        <v>UTC+2</v>
      </c>
      <c s="71" t="str">
        <f t="shared" si="4345"/>
        <v>Калиниградское время</v>
      </c>
      <c s="71"/>
    </row>
    <row r="139073" spans="1:10" ht="15">
      <c r="A139073">
        <v>345828</v>
      </c>
      <c>
        <v>397542</v>
      </c>
      <c s="2">
        <v>44427.64824595469</v>
      </c>
      <c>
        <v>347393</v>
      </c>
      <c s="71">
        <v>5</v>
      </c>
      <c>
        <v>15</v>
      </c>
      <c s="71" t="str">
        <f t="shared" si="4344"/>
        <v>четверг</v>
      </c>
      <c s="71" t="str">
        <f>VLOOKUP(A139073,Подписчики!A:C,2,0)</f>
        <v>UTC+2</v>
      </c>
      <c s="71" t="str">
        <f t="shared" si="4345"/>
        <v>Калиниградское время</v>
      </c>
      <c s="71"/>
    </row>
    <row r="139074" spans="1:10" ht="15">
      <c r="A139074">
        <v>345828</v>
      </c>
      <c>
        <v>398480</v>
      </c>
      <c s="2">
        <v>44427.839184466015</v>
      </c>
      <c>
        <v>179296</v>
      </c>
      <c s="71">
        <v>5</v>
      </c>
      <c>
        <v>20</v>
      </c>
      <c s="71" t="str">
        <f t="shared" si="4344"/>
        <v>четверг</v>
      </c>
      <c s="71" t="str">
        <f>VLOOKUP(A139074,Подписчики!A:C,2,0)</f>
        <v>UTC+2</v>
      </c>
      <c s="71" t="str">
        <f t="shared" si="4345"/>
        <v>Калиниградское время</v>
      </c>
      <c s="71"/>
    </row>
    <row r="139075" spans="1:10" ht="15">
      <c r="A139075">
        <v>345828</v>
      </c>
      <c>
        <v>412187</v>
      </c>
      <c s="2">
        <v>44431.641773462783</v>
      </c>
      <c>
        <v>16599</v>
      </c>
      <c s="71">
        <v>2</v>
      </c>
      <c>
        <v>15</v>
      </c>
      <c s="71" t="str">
        <f t="shared" si="4346" ref="G139075:G139138">TEXT(C139075,"дддд")</f>
        <v>понедельник</v>
      </c>
      <c s="71" t="str">
        <f>VLOOKUP(A139075,Подписчики!A:C,2,0)</f>
        <v>UTC+2</v>
      </c>
      <c s="71" t="str">
        <f t="shared" si="4347" ref="I139075:I139138">IF(H139075="UTC+1","Центральноевропейское время",IF(H139075="UTC+2","Калиниградское время",IF(H139075="UTC+3","Московское время",IF(H139075="UTC+4","Самарское время",IF(H139075="UTC+5","Екатеринбургское время",IF(H139075="UTC+6","Омское время",IF(H139075="UTC+7","Красноярское время",IF(H139075="UTC+8","Иркутское время",IF(H139075="UTC+9","Якутское время",IF(H139075="UTC+10","Владивостокское время",IF(H139075="UTC+11","Магаданское время",IF(H139075="UTC+12","Камчатское время",IF(H139075="UTC+0","Запределами России",IF(H139075="UTC-1","Запределами России",IF(H139075="UTC-2","Запределами России",IF(H139075="UTC-3","Запределами России",IF(H139075="UTC-4","Запределами России",IF(H139075="UTC-5","Запределами России",IF(H139075="UTC-6","Запределами России",IF(H139075="UTC-7","Запределами России",IF(H139075="UTC-8","Запределами России",IF(H139075="UTC-9","Запределами России",0))))))))))))))))))))))</f>
        <v>Калиниградское время</v>
      </c>
      <c s="71"/>
    </row>
    <row r="139076" spans="1:10" ht="15">
      <c r="A139076">
        <v>345861</v>
      </c>
      <c>
        <v>79126</v>
      </c>
      <c s="2">
        <v>44332.888132686086</v>
      </c>
      <c>
        <v>146665</v>
      </c>
      <c s="71">
        <v>1</v>
      </c>
      <c>
        <v>21</v>
      </c>
      <c s="71" t="str">
        <f t="shared" si="4346"/>
        <v>воскресенье</v>
      </c>
      <c s="71" t="str">
        <f>VLOOKUP(A139076,Подписчики!A:C,2,0)</f>
        <v>UTC+3</v>
      </c>
      <c s="71" t="str">
        <f t="shared" si="4347"/>
        <v>Московское время</v>
      </c>
      <c s="71"/>
    </row>
    <row r="139077" spans="1:10" ht="15">
      <c r="A139077">
        <v>345861</v>
      </c>
      <c>
        <v>97410</v>
      </c>
      <c s="2">
        <v>44339.423731391587</v>
      </c>
      <c>
        <v>389702</v>
      </c>
      <c s="71">
        <v>1</v>
      </c>
      <c>
        <v>10</v>
      </c>
      <c s="71" t="str">
        <f t="shared" si="4346"/>
        <v>воскресенье</v>
      </c>
      <c s="71" t="str">
        <f>VLOOKUP(A139077,Подписчики!A:C,2,0)</f>
        <v>UTC+3</v>
      </c>
      <c s="71" t="str">
        <f t="shared" si="4347"/>
        <v>Московское время</v>
      </c>
      <c s="71"/>
    </row>
    <row r="139078" spans="1:10" ht="15">
      <c r="A139078">
        <v>345861</v>
      </c>
      <c>
        <v>101415</v>
      </c>
      <c s="2">
        <v>44340.630851132686</v>
      </c>
      <c>
        <v>189009</v>
      </c>
      <c s="71">
        <v>2</v>
      </c>
      <c>
        <v>15</v>
      </c>
      <c s="71" t="str">
        <f t="shared" si="4346"/>
        <v>понедельник</v>
      </c>
      <c s="71" t="str">
        <f>VLOOKUP(A139078,Подписчики!A:C,2,0)</f>
        <v>UTC+3</v>
      </c>
      <c s="71" t="str">
        <f t="shared" si="4347"/>
        <v>Московское время</v>
      </c>
      <c s="71"/>
    </row>
    <row r="139079" spans="1:10" ht="15">
      <c r="A139079">
        <v>345861</v>
      </c>
      <c>
        <v>133868</v>
      </c>
      <c s="2">
        <v>44350.604961165045</v>
      </c>
      <c>
        <v>420981</v>
      </c>
      <c s="71">
        <v>5</v>
      </c>
      <c>
        <v>14</v>
      </c>
      <c s="71" t="str">
        <f t="shared" si="4346"/>
        <v>четверг</v>
      </c>
      <c s="71" t="str">
        <f>VLOOKUP(A139079,Подписчики!A:C,2,0)</f>
        <v>UTC+3</v>
      </c>
      <c s="71" t="str">
        <f t="shared" si="4347"/>
        <v>Московское время</v>
      </c>
      <c s="71"/>
    </row>
    <row r="139080" spans="1:10" ht="15">
      <c r="A139080">
        <v>345861</v>
      </c>
      <c>
        <v>146398</v>
      </c>
      <c s="2">
        <v>44353.732718894011</v>
      </c>
      <c>
        <v>411922</v>
      </c>
      <c s="71">
        <v>1</v>
      </c>
      <c>
        <v>17</v>
      </c>
      <c s="71" t="str">
        <f t="shared" si="4346"/>
        <v>воскресенье</v>
      </c>
      <c s="71" t="str">
        <f>VLOOKUP(A139080,Подписчики!A:C,2,0)</f>
        <v>UTC+3</v>
      </c>
      <c s="71" t="str">
        <f t="shared" si="4347"/>
        <v>Московское время</v>
      </c>
      <c s="71"/>
    </row>
    <row r="139081" spans="1:10" ht="15">
      <c r="A139081">
        <v>345861</v>
      </c>
      <c>
        <v>174701</v>
      </c>
      <c s="2">
        <v>44361.784</v>
      </c>
      <c>
        <v>182913</v>
      </c>
      <c s="71">
        <v>2</v>
      </c>
      <c>
        <v>18</v>
      </c>
      <c s="71" t="str">
        <f t="shared" si="4346"/>
        <v>понедельник</v>
      </c>
      <c s="71" t="str">
        <f>VLOOKUP(A139081,Подписчики!A:C,2,0)</f>
        <v>UTC+3</v>
      </c>
      <c s="71" t="str">
        <f t="shared" si="4347"/>
        <v>Московское время</v>
      </c>
      <c s="71"/>
    </row>
    <row r="139082" spans="1:10" ht="15">
      <c r="A139082">
        <v>345861</v>
      </c>
      <c>
        <v>192894</v>
      </c>
      <c s="2">
        <v>44366.991668446914</v>
      </c>
      <c>
        <v>158978</v>
      </c>
      <c s="71">
        <v>7</v>
      </c>
      <c>
        <v>23</v>
      </c>
      <c s="71" t="str">
        <f t="shared" si="4346"/>
        <v>суббота</v>
      </c>
      <c s="71" t="str">
        <f>VLOOKUP(A139082,Подписчики!A:C,2,0)</f>
        <v>UTC+3</v>
      </c>
      <c s="71" t="str">
        <f t="shared" si="4347"/>
        <v>Московское время</v>
      </c>
      <c s="71"/>
    </row>
    <row r="139083" spans="1:10" ht="15">
      <c r="A139083">
        <v>345861</v>
      </c>
      <c>
        <v>201664</v>
      </c>
      <c s="2">
        <v>44369.65997734628</v>
      </c>
      <c>
        <v>250679</v>
      </c>
      <c s="71">
        <v>3</v>
      </c>
      <c>
        <v>15</v>
      </c>
      <c s="71" t="str">
        <f t="shared" si="4346"/>
        <v>вторник</v>
      </c>
      <c s="71" t="str">
        <f>VLOOKUP(A139083,Подписчики!A:C,2,0)</f>
        <v>UTC+3</v>
      </c>
      <c s="71" t="str">
        <f t="shared" si="4347"/>
        <v>Московское время</v>
      </c>
      <c s="71"/>
    </row>
    <row r="139084" spans="1:10" ht="15">
      <c r="A139084">
        <v>345861</v>
      </c>
      <c>
        <v>222783</v>
      </c>
      <c s="2">
        <v>44374.970656957928</v>
      </c>
      <c>
        <v>122902</v>
      </c>
      <c s="71">
        <v>1</v>
      </c>
      <c>
        <v>23</v>
      </c>
      <c s="71" t="str">
        <f t="shared" si="4346"/>
        <v>воскресенье</v>
      </c>
      <c s="71" t="str">
        <f>VLOOKUP(A139084,Подписчики!A:C,2,0)</f>
        <v>UTC+3</v>
      </c>
      <c s="71" t="str">
        <f t="shared" si="4347"/>
        <v>Московское время</v>
      </c>
      <c s="71"/>
    </row>
    <row r="139085" spans="1:10" ht="15">
      <c r="A139085">
        <v>345861</v>
      </c>
      <c>
        <v>231790</v>
      </c>
      <c s="2">
        <v>44377.8800420712</v>
      </c>
      <c>
        <v>164401</v>
      </c>
      <c s="71">
        <v>4</v>
      </c>
      <c>
        <v>21</v>
      </c>
      <c s="71" t="str">
        <f t="shared" si="4346"/>
        <v>среда</v>
      </c>
      <c s="71" t="str">
        <f>VLOOKUP(A139085,Подписчики!A:C,2,0)</f>
        <v>UTC+3</v>
      </c>
      <c s="71" t="str">
        <f t="shared" si="4347"/>
        <v>Московское время</v>
      </c>
      <c s="71"/>
    </row>
    <row r="139086" spans="1:10" ht="15">
      <c r="A139086">
        <v>345861</v>
      </c>
      <c>
        <v>279210</v>
      </c>
      <c s="2">
        <v>44392.453999999998</v>
      </c>
      <c>
        <v>187279</v>
      </c>
      <c s="71">
        <v>5</v>
      </c>
      <c>
        <v>10</v>
      </c>
      <c s="71" t="str">
        <f t="shared" si="4346"/>
        <v>четверг</v>
      </c>
      <c s="71" t="str">
        <f>VLOOKUP(A139086,Подписчики!A:C,2,0)</f>
        <v>UTC+3</v>
      </c>
      <c s="71" t="str">
        <f t="shared" si="4347"/>
        <v>Московское время</v>
      </c>
      <c s="71"/>
    </row>
    <row r="139087" spans="1:10" ht="15">
      <c r="A139087">
        <v>345861</v>
      </c>
      <c>
        <v>343111</v>
      </c>
      <c s="2">
        <v>44410.543472491911</v>
      </c>
      <c>
        <v>325630</v>
      </c>
      <c s="71">
        <v>2</v>
      </c>
      <c>
        <v>13</v>
      </c>
      <c s="71" t="str">
        <f t="shared" si="4346"/>
        <v>понедельник</v>
      </c>
      <c s="71" t="str">
        <f>VLOOKUP(A139087,Подписчики!A:C,2,0)</f>
        <v>UTC+3</v>
      </c>
      <c s="71" t="str">
        <f t="shared" si="4347"/>
        <v>Московское время</v>
      </c>
      <c s="71"/>
    </row>
    <row r="139088" spans="1:10" ht="15">
      <c r="A139088">
        <v>345861</v>
      </c>
      <c>
        <v>352855</v>
      </c>
      <c s="2">
        <v>44413.842825242718</v>
      </c>
      <c>
        <v>285365</v>
      </c>
      <c s="71">
        <v>5</v>
      </c>
      <c>
        <v>20</v>
      </c>
      <c s="71" t="str">
        <f t="shared" si="4346"/>
        <v>четверг</v>
      </c>
      <c s="71" t="str">
        <f>VLOOKUP(A139088,Подписчики!A:C,2,0)</f>
        <v>UTC+3</v>
      </c>
      <c s="71" t="str">
        <f t="shared" si="4347"/>
        <v>Московское время</v>
      </c>
      <c s="71"/>
    </row>
    <row r="139089" spans="1:10" ht="15">
      <c r="A139089">
        <v>345861</v>
      </c>
      <c>
        <v>368263</v>
      </c>
      <c s="2">
        <v>44417.718229773462</v>
      </c>
      <c>
        <v>182191</v>
      </c>
      <c s="71">
        <v>2</v>
      </c>
      <c>
        <v>17</v>
      </c>
      <c s="71" t="str">
        <f t="shared" si="4346"/>
        <v>понедельник</v>
      </c>
      <c s="71" t="str">
        <f>VLOOKUP(A139089,Подписчики!A:C,2,0)</f>
        <v>UTC+3</v>
      </c>
      <c s="71" t="str">
        <f t="shared" si="4347"/>
        <v>Московское время</v>
      </c>
      <c s="71"/>
    </row>
    <row r="139090" spans="1:10" ht="15">
      <c r="A139090">
        <v>345861</v>
      </c>
      <c>
        <v>417465</v>
      </c>
      <c s="2">
        <v>44433.750592233009</v>
      </c>
      <c>
        <v>153893</v>
      </c>
      <c s="71">
        <v>4</v>
      </c>
      <c>
        <v>18</v>
      </c>
      <c s="71" t="str">
        <f t="shared" si="4346"/>
        <v>среда</v>
      </c>
      <c s="71" t="str">
        <f>VLOOKUP(A139090,Подписчики!A:C,2,0)</f>
        <v>UTC+3</v>
      </c>
      <c s="71" t="str">
        <f t="shared" si="4347"/>
        <v>Московское время</v>
      </c>
      <c s="71"/>
    </row>
    <row r="139091" spans="1:10" ht="15">
      <c r="A139091">
        <v>345864</v>
      </c>
      <c>
        <v>146533</v>
      </c>
      <c s="2">
        <v>44353.749378640779</v>
      </c>
      <c>
        <v>175663</v>
      </c>
      <c s="71">
        <v>1</v>
      </c>
      <c>
        <v>17</v>
      </c>
      <c s="71" t="str">
        <f t="shared" si="4346"/>
        <v>воскресенье</v>
      </c>
      <c s="71" t="str">
        <f>VLOOKUP(A139091,Подписчики!A:C,2,0)</f>
        <v>UTC+0</v>
      </c>
      <c s="71" t="str">
        <f t="shared" si="4347"/>
        <v>Запределами России</v>
      </c>
      <c s="71"/>
    </row>
    <row r="139092" spans="1:10" ht="15">
      <c r="A139092">
        <v>345864</v>
      </c>
      <c>
        <v>148958</v>
      </c>
      <c s="2">
        <v>44354.691126213591</v>
      </c>
      <c>
        <v>154256</v>
      </c>
      <c s="71">
        <v>2</v>
      </c>
      <c>
        <v>16</v>
      </c>
      <c s="71" t="str">
        <f t="shared" si="4346"/>
        <v>понедельник</v>
      </c>
      <c s="71" t="str">
        <f>VLOOKUP(A139092,Подписчики!A:C,2,0)</f>
        <v>UTC+0</v>
      </c>
      <c s="71" t="str">
        <f t="shared" si="4347"/>
        <v>Запределами России</v>
      </c>
      <c s="71"/>
    </row>
    <row r="139093" spans="1:10" ht="15">
      <c r="A139093">
        <v>345864</v>
      </c>
      <c>
        <v>167726</v>
      </c>
      <c s="2">
        <v>44359.916257209996</v>
      </c>
      <c>
        <v>39970</v>
      </c>
      <c s="71">
        <v>7</v>
      </c>
      <c>
        <v>21</v>
      </c>
      <c s="71" t="str">
        <f t="shared" si="4346"/>
        <v>суббота</v>
      </c>
      <c s="71" t="str">
        <f>VLOOKUP(A139093,Подписчики!A:C,2,0)</f>
        <v>UTC+0</v>
      </c>
      <c s="71" t="str">
        <f t="shared" si="4347"/>
        <v>Запределами России</v>
      </c>
      <c s="71"/>
    </row>
    <row r="139094" spans="1:10" ht="15">
      <c r="A139094">
        <v>345864</v>
      </c>
      <c>
        <v>173474</v>
      </c>
      <c s="2">
        <v>44361.582999999999</v>
      </c>
      <c>
        <v>447763</v>
      </c>
      <c s="71">
        <v>2</v>
      </c>
      <c>
        <v>13</v>
      </c>
      <c s="71" t="str">
        <f t="shared" si="4346"/>
        <v>понедельник</v>
      </c>
      <c s="71" t="str">
        <f>VLOOKUP(A139094,Подписчики!A:C,2,0)</f>
        <v>UTC+0</v>
      </c>
      <c s="71" t="str">
        <f t="shared" si="4347"/>
        <v>Запределами России</v>
      </c>
      <c s="71"/>
    </row>
    <row r="139095" spans="1:10" ht="15">
      <c r="A139095">
        <v>345864</v>
      </c>
      <c>
        <v>174669</v>
      </c>
      <c s="2">
        <v>44361.776886731393</v>
      </c>
      <c>
        <v>112334</v>
      </c>
      <c s="71">
        <v>2</v>
      </c>
      <c>
        <v>18</v>
      </c>
      <c s="71" t="str">
        <f t="shared" si="4346"/>
        <v>понедельник</v>
      </c>
      <c s="71" t="str">
        <f>VLOOKUP(A139095,Подписчики!A:C,2,0)</f>
        <v>UTC+0</v>
      </c>
      <c s="71" t="str">
        <f t="shared" si="4347"/>
        <v>Запределами России</v>
      </c>
      <c s="71"/>
    </row>
    <row r="139096" spans="1:10" ht="15">
      <c r="A139096">
        <v>345864</v>
      </c>
      <c>
        <v>223799</v>
      </c>
      <c s="2">
        <v>44375.560058252428</v>
      </c>
      <c>
        <v>158978</v>
      </c>
      <c s="71">
        <v>2</v>
      </c>
      <c>
        <v>13</v>
      </c>
      <c s="71" t="str">
        <f t="shared" si="4346"/>
        <v>понедельник</v>
      </c>
      <c s="71" t="str">
        <f>VLOOKUP(A139096,Подписчики!A:C,2,0)</f>
        <v>UTC+0</v>
      </c>
      <c s="71" t="str">
        <f t="shared" si="4347"/>
        <v>Запределами России</v>
      </c>
      <c s="71"/>
    </row>
    <row r="139097" spans="1:10" ht="15">
      <c r="A139097">
        <v>345864</v>
      </c>
      <c>
        <v>248489</v>
      </c>
      <c s="2">
        <v>44382.721870550158</v>
      </c>
      <c>
        <v>158978</v>
      </c>
      <c s="71">
        <v>2</v>
      </c>
      <c>
        <v>17</v>
      </c>
      <c s="71" t="str">
        <f t="shared" si="4346"/>
        <v>понедельник</v>
      </c>
      <c s="71" t="str">
        <f>VLOOKUP(A139097,Подписчики!A:C,2,0)</f>
        <v>UTC+0</v>
      </c>
      <c s="71" t="str">
        <f t="shared" si="4347"/>
        <v>Запределами России</v>
      </c>
      <c s="71"/>
    </row>
    <row r="139098" spans="1:10" ht="15">
      <c r="A139098">
        <v>345864</v>
      </c>
      <c>
        <v>281047</v>
      </c>
      <c s="2">
        <v>44392.91119093851</v>
      </c>
      <c>
        <v>411922</v>
      </c>
      <c s="71">
        <v>5</v>
      </c>
      <c>
        <v>21</v>
      </c>
      <c s="71" t="str">
        <f t="shared" si="4346"/>
        <v>четверг</v>
      </c>
      <c s="71" t="str">
        <f>VLOOKUP(A139098,Подписчики!A:C,2,0)</f>
        <v>UTC+0</v>
      </c>
      <c s="71" t="str">
        <f t="shared" si="4347"/>
        <v>Запределами России</v>
      </c>
      <c s="71"/>
    </row>
    <row r="139099" spans="1:10" ht="15">
      <c r="A139099">
        <v>345864</v>
      </c>
      <c>
        <v>285226</v>
      </c>
      <c s="2">
        <v>44393.984006472492</v>
      </c>
      <c>
        <v>394819</v>
      </c>
      <c s="71">
        <v>6</v>
      </c>
      <c>
        <v>23</v>
      </c>
      <c s="71" t="str">
        <f t="shared" si="4346"/>
        <v>пятница</v>
      </c>
      <c s="71" t="str">
        <f>VLOOKUP(A139099,Подписчики!A:C,2,0)</f>
        <v>UTC+0</v>
      </c>
      <c s="71" t="str">
        <f t="shared" si="4347"/>
        <v>Запределами России</v>
      </c>
      <c s="71"/>
    </row>
    <row r="139100" spans="1:10" ht="15">
      <c r="A139100">
        <v>345864</v>
      </c>
      <c>
        <v>312739</v>
      </c>
      <c s="2">
        <v>44401.930265205847</v>
      </c>
      <c>
        <v>227775</v>
      </c>
      <c s="71">
        <v>7</v>
      </c>
      <c>
        <v>22</v>
      </c>
      <c s="71" t="str">
        <f t="shared" si="4346"/>
        <v>суббота</v>
      </c>
      <c s="71" t="str">
        <f>VLOOKUP(A139100,Подписчики!A:C,2,0)</f>
        <v>UTC+0</v>
      </c>
      <c s="71" t="str">
        <f t="shared" si="4347"/>
        <v>Запределами России</v>
      </c>
      <c s="71"/>
    </row>
    <row r="139101" spans="1:10" ht="15">
      <c r="A139101">
        <v>345864</v>
      </c>
      <c>
        <v>316051</v>
      </c>
      <c s="2">
        <v>44402.780122977347</v>
      </c>
      <c>
        <v>473327</v>
      </c>
      <c s="71">
        <v>1</v>
      </c>
      <c>
        <v>18</v>
      </c>
      <c s="71" t="str">
        <f t="shared" si="4346"/>
        <v>воскресенье</v>
      </c>
      <c s="71" t="str">
        <f>VLOOKUP(A139101,Подписчики!A:C,2,0)</f>
        <v>UTC+0</v>
      </c>
      <c s="71" t="str">
        <f t="shared" si="4347"/>
        <v>Запределами России</v>
      </c>
      <c s="71"/>
    </row>
    <row r="139102" spans="1:10" ht="15">
      <c r="A139102">
        <v>345864</v>
      </c>
      <c>
        <v>341679</v>
      </c>
      <c s="2">
        <v>44409.833521035602</v>
      </c>
      <c>
        <v>517</v>
      </c>
      <c s="71">
        <v>1</v>
      </c>
      <c>
        <v>20</v>
      </c>
      <c s="71" t="str">
        <f t="shared" si="4346"/>
        <v>воскресенье</v>
      </c>
      <c s="71" t="str">
        <f>VLOOKUP(A139102,Подписчики!A:C,2,0)</f>
        <v>UTC+0</v>
      </c>
      <c s="71" t="str">
        <f t="shared" si="4347"/>
        <v>Запределами России</v>
      </c>
      <c s="71"/>
    </row>
    <row r="139103" spans="1:10" ht="15">
      <c r="A139103">
        <v>345864</v>
      </c>
      <c>
        <v>347006</v>
      </c>
      <c s="2">
        <v>44411.759087378639</v>
      </c>
      <c>
        <v>37644</v>
      </c>
      <c s="71">
        <v>3</v>
      </c>
      <c>
        <v>18</v>
      </c>
      <c s="71" t="str">
        <f t="shared" si="4346"/>
        <v>вторник</v>
      </c>
      <c s="71" t="str">
        <f>VLOOKUP(A139103,Подписчики!A:C,2,0)</f>
        <v>UTC+0</v>
      </c>
      <c s="71" t="str">
        <f t="shared" si="4347"/>
        <v>Запределами России</v>
      </c>
      <c s="71"/>
    </row>
    <row r="139104" spans="1:10" ht="15">
      <c r="A139104">
        <v>345864</v>
      </c>
      <c>
        <v>366572</v>
      </c>
      <c s="2">
        <v>44417.050999999999</v>
      </c>
      <c>
        <v>250679</v>
      </c>
      <c s="71">
        <v>2</v>
      </c>
      <c>
        <v>1</v>
      </c>
      <c s="71" t="str">
        <f t="shared" si="4346"/>
        <v>понедельник</v>
      </c>
      <c s="71" t="str">
        <f>VLOOKUP(A139104,Подписчики!A:C,2,0)</f>
        <v>UTC+0</v>
      </c>
      <c s="71" t="str">
        <f t="shared" si="4347"/>
        <v>Запределами России</v>
      </c>
      <c s="71"/>
    </row>
    <row r="139105" spans="1:10" ht="15">
      <c r="A139105">
        <v>345864</v>
      </c>
      <c>
        <v>375239</v>
      </c>
      <c s="2">
        <v>44420.564912621361</v>
      </c>
      <c>
        <v>9844</v>
      </c>
      <c s="71">
        <v>5</v>
      </c>
      <c>
        <v>13</v>
      </c>
      <c s="71" t="str">
        <f t="shared" si="4346"/>
        <v>четверг</v>
      </c>
      <c s="71" t="str">
        <f>VLOOKUP(A139105,Подписчики!A:C,2,0)</f>
        <v>UTC+0</v>
      </c>
      <c s="71" t="str">
        <f t="shared" si="4347"/>
        <v>Запределами России</v>
      </c>
      <c s="71"/>
    </row>
    <row r="139106" spans="1:10" ht="15">
      <c r="A139106">
        <v>345864</v>
      </c>
      <c>
        <v>402197</v>
      </c>
      <c s="2">
        <v>44428.830284789641</v>
      </c>
      <c>
        <v>270383</v>
      </c>
      <c s="71">
        <v>6</v>
      </c>
      <c>
        <v>19</v>
      </c>
      <c s="71" t="str">
        <f t="shared" si="4346"/>
        <v>пятница</v>
      </c>
      <c s="71" t="str">
        <f>VLOOKUP(A139106,Подписчики!A:C,2,0)</f>
        <v>UTC+0</v>
      </c>
      <c s="71" t="str">
        <f t="shared" si="4347"/>
        <v>Запределами России</v>
      </c>
      <c s="71"/>
    </row>
    <row r="139107" spans="1:10" ht="15">
      <c r="A139107">
        <v>345885</v>
      </c>
      <c>
        <v>23671</v>
      </c>
      <c s="2">
        <v>44310.612994781332</v>
      </c>
      <c>
        <v>246229</v>
      </c>
      <c s="71">
        <v>7</v>
      </c>
      <c>
        <v>14</v>
      </c>
      <c s="71" t="str">
        <f t="shared" si="4346"/>
        <v>суббота</v>
      </c>
      <c s="71" t="str">
        <f>VLOOKUP(A139107,Подписчики!A:C,2,0)</f>
        <v>UTC+3</v>
      </c>
      <c s="71" t="str">
        <f t="shared" si="4347"/>
        <v>Московское время</v>
      </c>
      <c s="71"/>
    </row>
    <row r="139108" spans="1:10" ht="15">
      <c r="A139108">
        <v>345885</v>
      </c>
      <c>
        <v>26496</v>
      </c>
      <c s="2">
        <v>44311.566126213591</v>
      </c>
      <c>
        <v>112334</v>
      </c>
      <c s="71">
        <v>1</v>
      </c>
      <c>
        <v>13</v>
      </c>
      <c s="71" t="str">
        <f t="shared" si="4346"/>
        <v>воскресенье</v>
      </c>
      <c s="71" t="str">
        <f>VLOOKUP(A139108,Подписчики!A:C,2,0)</f>
        <v>UTC+3</v>
      </c>
      <c s="71" t="str">
        <f t="shared" si="4347"/>
        <v>Московское время</v>
      </c>
      <c s="71"/>
    </row>
    <row r="139109" spans="1:10" ht="15">
      <c r="A139109">
        <v>345885</v>
      </c>
      <c>
        <v>45486</v>
      </c>
      <c s="2">
        <v>44319.859006472492</v>
      </c>
      <c>
        <v>470762</v>
      </c>
      <c s="71">
        <v>2</v>
      </c>
      <c>
        <v>20</v>
      </c>
      <c s="71" t="str">
        <f t="shared" si="4346"/>
        <v>понедельник</v>
      </c>
      <c s="71" t="str">
        <f>VLOOKUP(A139109,Подписчики!A:C,2,0)</f>
        <v>UTC+3</v>
      </c>
      <c s="71" t="str">
        <f t="shared" si="4347"/>
        <v>Московское время</v>
      </c>
      <c s="71"/>
    </row>
    <row r="139110" spans="1:10" ht="15">
      <c r="A139110">
        <v>345885</v>
      </c>
      <c>
        <v>94116</v>
      </c>
      <c s="2">
        <v>44338.588779935279</v>
      </c>
      <c>
        <v>394819</v>
      </c>
      <c s="71">
        <v>7</v>
      </c>
      <c>
        <v>14</v>
      </c>
      <c s="71" t="str">
        <f t="shared" si="4346"/>
        <v>суббота</v>
      </c>
      <c s="71" t="str">
        <f>VLOOKUP(A139110,Подписчики!A:C,2,0)</f>
        <v>UTC+3</v>
      </c>
      <c s="71" t="str">
        <f t="shared" si="4347"/>
        <v>Московское время</v>
      </c>
      <c s="71"/>
    </row>
    <row r="139111" spans="1:10" ht="15">
      <c r="A139111">
        <v>345885</v>
      </c>
      <c>
        <v>159788</v>
      </c>
      <c s="2">
        <v>44358.493310679609</v>
      </c>
      <c>
        <v>95782</v>
      </c>
      <c s="71">
        <v>6</v>
      </c>
      <c>
        <v>11</v>
      </c>
      <c s="71" t="str">
        <f t="shared" si="4346"/>
        <v>пятница</v>
      </c>
      <c s="71" t="str">
        <f>VLOOKUP(A139111,Подписчики!A:C,2,0)</f>
        <v>UTC+3</v>
      </c>
      <c s="71" t="str">
        <f t="shared" si="4347"/>
        <v>Московское время</v>
      </c>
      <c s="71"/>
    </row>
    <row r="139112" spans="1:10" ht="15">
      <c r="A139112">
        <v>345885</v>
      </c>
      <c>
        <v>179806</v>
      </c>
      <c s="2">
        <v>44363.792663430424</v>
      </c>
      <c>
        <v>330333</v>
      </c>
      <c s="71">
        <v>4</v>
      </c>
      <c>
        <v>19</v>
      </c>
      <c s="71" t="str">
        <f t="shared" si="4346"/>
        <v>среда</v>
      </c>
      <c s="71" t="str">
        <f>VLOOKUP(A139112,Подписчики!A:C,2,0)</f>
        <v>UTC+3</v>
      </c>
      <c s="71" t="str">
        <f t="shared" si="4347"/>
        <v>Московское время</v>
      </c>
      <c s="71"/>
    </row>
    <row r="139113" spans="1:10" ht="15">
      <c r="A139113">
        <v>345891</v>
      </c>
      <c>
        <v>211365</v>
      </c>
      <c s="2">
        <v>44372.667663430417</v>
      </c>
      <c>
        <v>411922</v>
      </c>
      <c s="71">
        <v>6</v>
      </c>
      <c>
        <v>16</v>
      </c>
      <c s="71" t="str">
        <f t="shared" si="4346"/>
        <v>пятница</v>
      </c>
      <c s="71" t="str">
        <f>VLOOKUP(A139113,Подписчики!A:C,2,0)</f>
        <v>UTC+2</v>
      </c>
      <c s="71" t="str">
        <f t="shared" si="4347"/>
        <v>Калиниградское время</v>
      </c>
      <c s="71"/>
    </row>
    <row r="139114" spans="1:10" ht="15">
      <c r="A139114">
        <v>345891</v>
      </c>
      <c>
        <v>214291</v>
      </c>
      <c s="2">
        <v>44373.364787743769</v>
      </c>
      <c>
        <v>158978</v>
      </c>
      <c s="71">
        <v>7</v>
      </c>
      <c>
        <v>8</v>
      </c>
      <c s="71" t="str">
        <f t="shared" si="4346"/>
        <v>суббота</v>
      </c>
      <c s="71" t="str">
        <f>VLOOKUP(A139114,Подписчики!A:C,2,0)</f>
        <v>UTC+2</v>
      </c>
      <c s="71" t="str">
        <f t="shared" si="4347"/>
        <v>Калиниградское время</v>
      </c>
      <c s="71"/>
    </row>
    <row r="139115" spans="1:10" ht="15">
      <c r="A139115">
        <v>345891</v>
      </c>
      <c>
        <v>245302</v>
      </c>
      <c s="2">
        <v>44381.695171521031</v>
      </c>
      <c>
        <v>190995</v>
      </c>
      <c s="71">
        <v>1</v>
      </c>
      <c>
        <v>16</v>
      </c>
      <c s="71" t="str">
        <f t="shared" si="4346"/>
        <v>воскресенье</v>
      </c>
      <c s="71" t="str">
        <f>VLOOKUP(A139115,Подписчики!A:C,2,0)</f>
        <v>UTC+2</v>
      </c>
      <c s="71" t="str">
        <f t="shared" si="4347"/>
        <v>Калиниградское время</v>
      </c>
      <c s="71"/>
    </row>
    <row r="139116" spans="1:10" ht="15">
      <c r="A139116">
        <v>345891</v>
      </c>
      <c>
        <v>246278</v>
      </c>
      <c s="2">
        <v>44381.825281533253</v>
      </c>
      <c>
        <v>470762</v>
      </c>
      <c s="71">
        <v>1</v>
      </c>
      <c>
        <v>19</v>
      </c>
      <c s="71" t="str">
        <f t="shared" si="4346"/>
        <v>воскресенье</v>
      </c>
      <c s="71" t="str">
        <f>VLOOKUP(A139116,Подписчики!A:C,2,0)</f>
        <v>UTC+2</v>
      </c>
      <c s="71" t="str">
        <f t="shared" si="4347"/>
        <v>Калиниградское время</v>
      </c>
      <c s="71"/>
    </row>
    <row r="139117" spans="1:10" ht="15">
      <c r="A139117">
        <v>345891</v>
      </c>
      <c>
        <v>251079</v>
      </c>
      <c s="2">
        <v>44383.7760776699</v>
      </c>
      <c>
        <v>153893</v>
      </c>
      <c s="71">
        <v>3</v>
      </c>
      <c>
        <v>18</v>
      </c>
      <c s="71" t="str">
        <f t="shared" si="4346"/>
        <v>вторник</v>
      </c>
      <c s="71" t="str">
        <f>VLOOKUP(A139117,Подписчики!A:C,2,0)</f>
        <v>UTC+2</v>
      </c>
      <c s="71" t="str">
        <f t="shared" si="4347"/>
        <v>Калиниградское время</v>
      </c>
      <c s="71"/>
    </row>
    <row r="139118" spans="1:10" ht="15">
      <c r="A139118">
        <v>345891</v>
      </c>
      <c>
        <v>296720</v>
      </c>
      <c s="2">
        <v>44397.577048543688</v>
      </c>
      <c>
        <v>455346</v>
      </c>
      <c s="71">
        <v>3</v>
      </c>
      <c>
        <v>13</v>
      </c>
      <c s="71" t="str">
        <f t="shared" si="4346"/>
        <v>вторник</v>
      </c>
      <c s="71" t="str">
        <f>VLOOKUP(A139118,Подписчики!A:C,2,0)</f>
        <v>UTC+2</v>
      </c>
      <c s="71" t="str">
        <f t="shared" si="4347"/>
        <v>Калиниградское время</v>
      </c>
      <c s="71"/>
    </row>
    <row r="139119" spans="1:10" ht="15">
      <c r="A139119">
        <v>345891</v>
      </c>
      <c>
        <v>299965</v>
      </c>
      <c s="2">
        <v>44398.643391585756</v>
      </c>
      <c>
        <v>393606</v>
      </c>
      <c s="71">
        <v>4</v>
      </c>
      <c>
        <v>15</v>
      </c>
      <c s="71" t="str">
        <f t="shared" si="4346"/>
        <v>среда</v>
      </c>
      <c s="71" t="str">
        <f>VLOOKUP(A139119,Подписчики!A:C,2,0)</f>
        <v>UTC+2</v>
      </c>
      <c s="71" t="str">
        <f t="shared" si="4347"/>
        <v>Калиниградское время</v>
      </c>
      <c s="71"/>
    </row>
    <row r="139120" spans="1:10" ht="15">
      <c r="A139120">
        <v>345891</v>
      </c>
      <c>
        <v>306338</v>
      </c>
      <c s="2">
        <v>44400.64824595469</v>
      </c>
      <c>
        <v>320264</v>
      </c>
      <c s="71">
        <v>6</v>
      </c>
      <c>
        <v>15</v>
      </c>
      <c s="71" t="str">
        <f t="shared" si="4346"/>
        <v>пятница</v>
      </c>
      <c s="71" t="str">
        <f>VLOOKUP(A139120,Подписчики!A:C,2,0)</f>
        <v>UTC+2</v>
      </c>
      <c s="71" t="str">
        <f t="shared" si="4347"/>
        <v>Калиниградское время</v>
      </c>
      <c s="71"/>
    </row>
    <row r="139121" spans="1:10" ht="15">
      <c r="A139121">
        <v>345899</v>
      </c>
      <c>
        <v>121490</v>
      </c>
      <c s="2">
        <v>44346.248569579286</v>
      </c>
      <c>
        <v>347008</v>
      </c>
      <c s="71">
        <v>1</v>
      </c>
      <c>
        <v>5</v>
      </c>
      <c s="71" t="str">
        <f t="shared" si="4346"/>
        <v>воскресенье</v>
      </c>
      <c s="71" t="str">
        <f>VLOOKUP(A139121,Подписчики!A:C,2,0)</f>
        <v>UTC-6</v>
      </c>
      <c s="71" t="str">
        <f t="shared" si="4347"/>
        <v>Запределами России</v>
      </c>
      <c s="71"/>
    </row>
    <row r="139122" spans="1:10" ht="15">
      <c r="A139122">
        <v>345899</v>
      </c>
      <c>
        <v>136169</v>
      </c>
      <c s="2">
        <v>44351.224297734625</v>
      </c>
      <c>
        <v>239565</v>
      </c>
      <c s="71">
        <v>6</v>
      </c>
      <c>
        <v>5</v>
      </c>
      <c s="71" t="str">
        <f t="shared" si="4346"/>
        <v>пятница</v>
      </c>
      <c s="71" t="str">
        <f>VLOOKUP(A139122,Подписчики!A:C,2,0)</f>
        <v>UTC-6</v>
      </c>
      <c s="71" t="str">
        <f t="shared" si="4347"/>
        <v>Запределами России</v>
      </c>
      <c s="71"/>
    </row>
    <row r="139123" spans="1:10" ht="15">
      <c r="A139123">
        <v>345899</v>
      </c>
      <c>
        <v>142959</v>
      </c>
      <c s="2">
        <v>44352.811676375408</v>
      </c>
      <c>
        <v>122982</v>
      </c>
      <c s="71">
        <v>7</v>
      </c>
      <c>
        <v>19</v>
      </c>
      <c s="71" t="str">
        <f t="shared" si="4346"/>
        <v>суббота</v>
      </c>
      <c s="71" t="str">
        <f>VLOOKUP(A139123,Подписчики!A:C,2,0)</f>
        <v>UTC-6</v>
      </c>
      <c s="71" t="str">
        <f t="shared" si="4347"/>
        <v>Запределами России</v>
      </c>
      <c s="71"/>
    </row>
    <row r="139124" spans="1:10" ht="15">
      <c r="A139124">
        <v>345899</v>
      </c>
      <c>
        <v>144602</v>
      </c>
      <c s="2">
        <v>44353.219946897792</v>
      </c>
      <c>
        <v>242428</v>
      </c>
      <c s="71">
        <v>1</v>
      </c>
      <c>
        <v>5</v>
      </c>
      <c s="71" t="str">
        <f t="shared" si="4346"/>
        <v>воскресенье</v>
      </c>
      <c s="71" t="str">
        <f>VLOOKUP(A139124,Подписчики!A:C,2,0)</f>
        <v>UTC-6</v>
      </c>
      <c s="71" t="str">
        <f t="shared" si="4347"/>
        <v>Запределами России</v>
      </c>
      <c s="71"/>
    </row>
    <row r="139125" spans="1:10" ht="15">
      <c r="A139125">
        <v>345899</v>
      </c>
      <c>
        <v>155118</v>
      </c>
      <c s="2">
        <v>44356.756660194173</v>
      </c>
      <c>
        <v>327968</v>
      </c>
      <c s="71">
        <v>4</v>
      </c>
      <c>
        <v>18</v>
      </c>
      <c s="71" t="str">
        <f t="shared" si="4346"/>
        <v>среда</v>
      </c>
      <c s="71" t="str">
        <f>VLOOKUP(A139125,Подписчики!A:C,2,0)</f>
        <v>UTC-6</v>
      </c>
      <c s="71" t="str">
        <f t="shared" si="4347"/>
        <v>Запределами России</v>
      </c>
      <c s="71"/>
    </row>
    <row r="139126" spans="1:10" ht="15">
      <c r="A139126">
        <v>345899</v>
      </c>
      <c>
        <v>206492</v>
      </c>
      <c s="2">
        <v>44371.119119741103</v>
      </c>
      <c>
        <v>226229</v>
      </c>
      <c s="71">
        <v>5</v>
      </c>
      <c>
        <v>2</v>
      </c>
      <c s="71" t="str">
        <f t="shared" si="4346"/>
        <v>четверг</v>
      </c>
      <c s="71" t="str">
        <f>VLOOKUP(A139126,Подписчики!A:C,2,0)</f>
        <v>UTC-6</v>
      </c>
      <c s="71" t="str">
        <f t="shared" si="4347"/>
        <v>Запределами России</v>
      </c>
      <c s="71"/>
    </row>
    <row r="139127" spans="1:10" ht="15">
      <c r="A139127">
        <v>345925</v>
      </c>
      <c>
        <v>321904</v>
      </c>
      <c s="2">
        <v>44404.752614886733</v>
      </c>
      <c>
        <v>128701</v>
      </c>
      <c s="71">
        <v>3</v>
      </c>
      <c>
        <v>18</v>
      </c>
      <c s="71" t="str">
        <f t="shared" si="4346"/>
        <v>вторник</v>
      </c>
      <c s="71" t="str">
        <f>VLOOKUP(A139127,Подписчики!A:C,2,0)</f>
        <v>UTC+0</v>
      </c>
      <c s="71" t="str">
        <f t="shared" si="4347"/>
        <v>Запределами России</v>
      </c>
      <c s="71"/>
    </row>
    <row r="139128" spans="1:10" ht="15">
      <c r="A139128">
        <v>345925</v>
      </c>
      <c>
        <v>383447</v>
      </c>
      <c s="2">
        <v>44422.704071197411</v>
      </c>
      <c>
        <v>250679</v>
      </c>
      <c s="71">
        <v>7</v>
      </c>
      <c>
        <v>16</v>
      </c>
      <c s="71" t="str">
        <f t="shared" si="4346"/>
        <v>суббота</v>
      </c>
      <c s="71" t="str">
        <f>VLOOKUP(A139128,Подписчики!A:C,2,0)</f>
        <v>UTC+0</v>
      </c>
      <c s="71" t="str">
        <f t="shared" si="4347"/>
        <v>Запределами России</v>
      </c>
      <c s="71"/>
    </row>
    <row r="139129" spans="1:10" ht="15">
      <c r="A139129">
        <v>345925</v>
      </c>
      <c>
        <v>391193</v>
      </c>
      <c s="2">
        <v>44424.885300970876</v>
      </c>
      <c>
        <v>383061</v>
      </c>
      <c s="71">
        <v>2</v>
      </c>
      <c>
        <v>21</v>
      </c>
      <c s="71" t="str">
        <f t="shared" si="4346"/>
        <v>понедельник</v>
      </c>
      <c s="71" t="str">
        <f>VLOOKUP(A139129,Подписчики!A:C,2,0)</f>
        <v>UTC+0</v>
      </c>
      <c s="71" t="str">
        <f t="shared" si="4347"/>
        <v>Запределами России</v>
      </c>
      <c s="71"/>
    </row>
    <row r="139130" spans="1:10" ht="15">
      <c r="A139130">
        <v>345956</v>
      </c>
      <c>
        <v>6416</v>
      </c>
      <c s="2">
        <v>44296.057313760793</v>
      </c>
      <c>
        <v>347008</v>
      </c>
      <c s="71">
        <v>7</v>
      </c>
      <c>
        <v>1</v>
      </c>
      <c s="71" t="str">
        <f t="shared" si="4346"/>
        <v>суббота</v>
      </c>
      <c s="71" t="str">
        <f>VLOOKUP(A139130,Подписчики!A:C,2,0)</f>
        <v>UTC+3</v>
      </c>
      <c s="71" t="str">
        <f t="shared" si="4347"/>
        <v>Московское время</v>
      </c>
      <c s="71"/>
    </row>
    <row r="139131" spans="1:10" ht="15">
      <c r="A139131">
        <v>345956</v>
      </c>
      <c>
        <v>38577</v>
      </c>
      <c s="2">
        <v>44317.300149540693</v>
      </c>
      <c>
        <v>201615</v>
      </c>
      <c s="71">
        <v>7</v>
      </c>
      <c>
        <v>7</v>
      </c>
      <c s="71" t="str">
        <f t="shared" si="4346"/>
        <v>суббота</v>
      </c>
      <c s="71" t="str">
        <f>VLOOKUP(A139131,Подписчики!A:C,2,0)</f>
        <v>UTC+3</v>
      </c>
      <c s="71" t="str">
        <f t="shared" si="4347"/>
        <v>Московское время</v>
      </c>
      <c s="71"/>
    </row>
    <row r="139132" spans="1:10" ht="15">
      <c r="A139132">
        <v>345956</v>
      </c>
      <c>
        <v>63718</v>
      </c>
      <c s="2">
        <v>44327.747355987056</v>
      </c>
      <c>
        <v>303258</v>
      </c>
      <c s="71">
        <v>3</v>
      </c>
      <c>
        <v>17</v>
      </c>
      <c s="71" t="str">
        <f t="shared" si="4346"/>
        <v>вторник</v>
      </c>
      <c s="71" t="str">
        <f>VLOOKUP(A139132,Подписчики!A:C,2,0)</f>
        <v>UTC+3</v>
      </c>
      <c s="71" t="str">
        <f t="shared" si="4347"/>
        <v>Московское время</v>
      </c>
      <c s="71"/>
    </row>
    <row r="139133" spans="1:10" ht="15">
      <c r="A139133">
        <v>345956</v>
      </c>
      <c>
        <v>75979</v>
      </c>
      <c s="2">
        <v>44331.978747572815</v>
      </c>
      <c>
        <v>411922</v>
      </c>
      <c s="71">
        <v>7</v>
      </c>
      <c>
        <v>23</v>
      </c>
      <c s="71" t="str">
        <f t="shared" si="4346"/>
        <v>суббота</v>
      </c>
      <c s="71" t="str">
        <f>VLOOKUP(A139133,Подписчики!A:C,2,0)</f>
        <v>UTC+3</v>
      </c>
      <c s="71" t="str">
        <f t="shared" si="4347"/>
        <v>Московское время</v>
      </c>
      <c s="71"/>
    </row>
    <row r="139134" spans="1:10" ht="15">
      <c r="A139134">
        <v>345956</v>
      </c>
      <c>
        <v>94572</v>
      </c>
      <c s="2">
        <v>44338.668067961167</v>
      </c>
      <c>
        <v>397390</v>
      </c>
      <c s="71">
        <v>7</v>
      </c>
      <c>
        <v>16</v>
      </c>
      <c s="71" t="str">
        <f t="shared" si="4346"/>
        <v>суббота</v>
      </c>
      <c s="71" t="str">
        <f>VLOOKUP(A139134,Подписчики!A:C,2,0)</f>
        <v>UTC+3</v>
      </c>
      <c s="71" t="str">
        <f t="shared" si="4347"/>
        <v>Московское время</v>
      </c>
      <c s="71"/>
    </row>
    <row r="139135" spans="1:10" ht="15">
      <c r="A139135">
        <v>345956</v>
      </c>
      <c>
        <v>148535</v>
      </c>
      <c s="2">
        <v>44354.611433656959</v>
      </c>
      <c>
        <v>296608</v>
      </c>
      <c s="71">
        <v>2</v>
      </c>
      <c>
        <v>14</v>
      </c>
      <c s="71" t="str">
        <f t="shared" si="4346"/>
        <v>понедельник</v>
      </c>
      <c s="71" t="str">
        <f>VLOOKUP(A139135,Подписчики!A:C,2,0)</f>
        <v>UTC+3</v>
      </c>
      <c s="71" t="str">
        <f t="shared" si="4347"/>
        <v>Московское время</v>
      </c>
      <c s="71"/>
    </row>
    <row r="139136" spans="1:10" ht="15">
      <c r="A139136">
        <v>345956</v>
      </c>
      <c>
        <v>164971</v>
      </c>
      <c s="2">
        <v>44359.545090614884</v>
      </c>
      <c>
        <v>189009</v>
      </c>
      <c s="71">
        <v>7</v>
      </c>
      <c>
        <v>13</v>
      </c>
      <c s="71" t="str">
        <f t="shared" si="4346"/>
        <v>суббота</v>
      </c>
      <c s="71" t="str">
        <f>VLOOKUP(A139136,Подписчики!A:C,2,0)</f>
        <v>UTC+3</v>
      </c>
      <c s="71" t="str">
        <f t="shared" si="4347"/>
        <v>Московское время</v>
      </c>
      <c s="71"/>
    </row>
    <row r="139137" spans="1:10" ht="15">
      <c r="A139137">
        <v>345956</v>
      </c>
      <c>
        <v>181714</v>
      </c>
      <c s="2">
        <v>44364.638941747573</v>
      </c>
      <c>
        <v>411922</v>
      </c>
      <c s="71">
        <v>5</v>
      </c>
      <c>
        <v>15</v>
      </c>
      <c s="71" t="str">
        <f t="shared" si="4346"/>
        <v>четверг</v>
      </c>
      <c s="71" t="str">
        <f>VLOOKUP(A139137,Подписчики!A:C,2,0)</f>
        <v>UTC+3</v>
      </c>
      <c s="71" t="str">
        <f t="shared" si="4347"/>
        <v>Московское время</v>
      </c>
      <c s="71"/>
    </row>
    <row r="139138" spans="1:10" ht="15">
      <c r="A139138">
        <v>345956</v>
      </c>
      <c>
        <v>182877</v>
      </c>
      <c s="2">
        <v>44364.837970873785</v>
      </c>
      <c>
        <v>91930</v>
      </c>
      <c s="71">
        <v>5</v>
      </c>
      <c>
        <v>20</v>
      </c>
      <c s="71" t="str">
        <f t="shared" si="4346"/>
        <v>четверг</v>
      </c>
      <c s="71" t="str">
        <f>VLOOKUP(A139138,Подписчики!A:C,2,0)</f>
        <v>UTC+3</v>
      </c>
      <c s="71" t="str">
        <f t="shared" si="4347"/>
        <v>Московское время</v>
      </c>
      <c s="71"/>
    </row>
    <row r="139139" spans="1:10" ht="15">
      <c r="A139139">
        <v>345956</v>
      </c>
      <c>
        <v>194412</v>
      </c>
      <c s="2">
        <v>44367.558035598704</v>
      </c>
      <c>
        <v>250771</v>
      </c>
      <c s="71">
        <v>1</v>
      </c>
      <c>
        <v>13</v>
      </c>
      <c s="71" t="str">
        <f t="shared" si="4348" ref="G139139:G139202">TEXT(C139139,"дддд")</f>
        <v>воскресенье</v>
      </c>
      <c s="71" t="str">
        <f>VLOOKUP(A139139,Подписчики!A:C,2,0)</f>
        <v>UTC+3</v>
      </c>
      <c s="71" t="str">
        <f t="shared" si="4349" ref="I139139:I139202">IF(H139139="UTC+1","Центральноевропейское время",IF(H139139="UTC+2","Калиниградское время",IF(H139139="UTC+3","Московское время",IF(H139139="UTC+4","Самарское время",IF(H139139="UTC+5","Екатеринбургское время",IF(H139139="UTC+6","Омское время",IF(H139139="UTC+7","Красноярское время",IF(H139139="UTC+8","Иркутское время",IF(H139139="UTC+9","Якутское время",IF(H139139="UTC+10","Владивостокское время",IF(H139139="UTC+11","Магаданское время",IF(H139139="UTC+12","Камчатское время",IF(H139139="UTC+0","Запределами России",IF(H139139="UTC-1","Запределами России",IF(H139139="UTC-2","Запределами России",IF(H139139="UTC-3","Запределами России",IF(H139139="UTC-4","Запределами России",IF(H139139="UTC-5","Запределами России",IF(H139139="UTC-6","Запределами России",IF(H139139="UTC-7","Запределами России",IF(H139139="UTC-8","Запределами России",IF(H139139="UTC-9","Запределами России",0))))))))))))))))))))))</f>
        <v>Московское время</v>
      </c>
      <c s="71"/>
    </row>
    <row r="139140" spans="1:10" ht="15">
      <c r="A139140">
        <v>345956</v>
      </c>
      <c>
        <v>214371</v>
      </c>
      <c s="2">
        <v>44373.383278317153</v>
      </c>
      <c>
        <v>394819</v>
      </c>
      <c s="71">
        <v>7</v>
      </c>
      <c>
        <v>9</v>
      </c>
      <c s="71" t="str">
        <f t="shared" si="4348"/>
        <v>суббота</v>
      </c>
      <c s="71" t="str">
        <f>VLOOKUP(A139140,Подписчики!A:C,2,0)</f>
        <v>UTC+3</v>
      </c>
      <c s="71" t="str">
        <f t="shared" si="4349"/>
        <v>Московское время</v>
      </c>
      <c s="71"/>
    </row>
    <row r="139141" spans="1:10" ht="15">
      <c r="A139141">
        <v>345956</v>
      </c>
      <c>
        <v>221802</v>
      </c>
      <c s="2">
        <v>44374.823407766991</v>
      </c>
      <c>
        <v>114753</v>
      </c>
      <c s="71">
        <v>1</v>
      </c>
      <c>
        <v>19</v>
      </c>
      <c s="71" t="str">
        <f t="shared" si="4348"/>
        <v>воскресенье</v>
      </c>
      <c s="71" t="str">
        <f>VLOOKUP(A139141,Подписчики!A:C,2,0)</f>
        <v>UTC+3</v>
      </c>
      <c s="71" t="str">
        <f t="shared" si="4349"/>
        <v>Московское время</v>
      </c>
      <c s="71"/>
    </row>
    <row r="139142" spans="1:10" ht="15">
      <c r="A139142">
        <v>345956</v>
      </c>
      <c>
        <v>230328</v>
      </c>
      <c s="2">
        <v>44377.668067961167</v>
      </c>
      <c>
        <v>158978</v>
      </c>
      <c s="71">
        <v>4</v>
      </c>
      <c>
        <v>16</v>
      </c>
      <c s="71" t="str">
        <f t="shared" si="4348"/>
        <v>среда</v>
      </c>
      <c s="71" t="str">
        <f>VLOOKUP(A139142,Подписчики!A:C,2,0)</f>
        <v>UTC+3</v>
      </c>
      <c s="71" t="str">
        <f t="shared" si="4349"/>
        <v>Московское время</v>
      </c>
      <c s="71"/>
    </row>
    <row r="139143" spans="1:10" ht="15">
      <c r="A139143">
        <v>345956</v>
      </c>
      <c>
        <v>233711</v>
      </c>
      <c s="2">
        <v>44378.762999999999</v>
      </c>
      <c>
        <v>96007</v>
      </c>
      <c s="71">
        <v>5</v>
      </c>
      <c>
        <v>18</v>
      </c>
      <c s="71" t="str">
        <f t="shared" si="4348"/>
        <v>четверг</v>
      </c>
      <c s="71" t="str">
        <f>VLOOKUP(A139143,Подписчики!A:C,2,0)</f>
        <v>UTC+3</v>
      </c>
      <c s="71" t="str">
        <f t="shared" si="4349"/>
        <v>Московское время</v>
      </c>
      <c s="71"/>
    </row>
    <row r="139144" spans="1:10" ht="15">
      <c r="A139144">
        <v>345956</v>
      </c>
      <c>
        <v>268600</v>
      </c>
      <c s="2">
        <v>44388.781336569577</v>
      </c>
      <c>
        <v>458060</v>
      </c>
      <c s="71">
        <v>1</v>
      </c>
      <c>
        <v>18</v>
      </c>
      <c s="71" t="str">
        <f t="shared" si="4348"/>
        <v>воскресенье</v>
      </c>
      <c s="71" t="str">
        <f>VLOOKUP(A139144,Подписчики!A:C,2,0)</f>
        <v>UTC+3</v>
      </c>
      <c s="71" t="str">
        <f t="shared" si="4349"/>
        <v>Московское время</v>
      </c>
      <c s="71"/>
    </row>
    <row r="139145" spans="1:10" ht="15">
      <c r="A139145">
        <v>345956</v>
      </c>
      <c>
        <v>287283</v>
      </c>
      <c s="2">
        <v>44394.601724919092</v>
      </c>
      <c>
        <v>470762</v>
      </c>
      <c s="71">
        <v>7</v>
      </c>
      <c>
        <v>14</v>
      </c>
      <c s="71" t="str">
        <f t="shared" si="4348"/>
        <v>суббота</v>
      </c>
      <c s="71" t="str">
        <f>VLOOKUP(A139145,Подписчики!A:C,2,0)</f>
        <v>UTC+3</v>
      </c>
      <c s="71" t="str">
        <f t="shared" si="4349"/>
        <v>Московское время</v>
      </c>
      <c s="71"/>
    </row>
    <row r="139146" spans="1:10" ht="15">
      <c r="A139146">
        <v>345956</v>
      </c>
      <c>
        <v>291836</v>
      </c>
      <c s="2">
        <v>44395.739265372169</v>
      </c>
      <c>
        <v>172207</v>
      </c>
      <c s="71">
        <v>1</v>
      </c>
      <c>
        <v>17</v>
      </c>
      <c s="71" t="str">
        <f t="shared" si="4348"/>
        <v>воскресенье</v>
      </c>
      <c s="71" t="str">
        <f>VLOOKUP(A139146,Подписчики!A:C,2,0)</f>
        <v>UTC+3</v>
      </c>
      <c s="71" t="str">
        <f t="shared" si="4349"/>
        <v>Московское время</v>
      </c>
      <c s="71"/>
    </row>
    <row r="139147" spans="1:10" ht="15">
      <c r="A139147">
        <v>345956</v>
      </c>
      <c>
        <v>296344</v>
      </c>
      <c s="2">
        <v>44397.441530744334</v>
      </c>
      <c>
        <v>122902</v>
      </c>
      <c s="71">
        <v>3</v>
      </c>
      <c>
        <v>10</v>
      </c>
      <c s="71" t="str">
        <f t="shared" si="4348"/>
        <v>вторник</v>
      </c>
      <c s="71" t="str">
        <f>VLOOKUP(A139147,Подписчики!A:C,2,0)</f>
        <v>UTC+3</v>
      </c>
      <c s="71" t="str">
        <f t="shared" si="4349"/>
        <v>Московское время</v>
      </c>
      <c s="71"/>
    </row>
    <row r="139148" spans="1:10" ht="15">
      <c r="A139148">
        <v>345956</v>
      </c>
      <c>
        <v>320893</v>
      </c>
      <c s="2">
        <v>44404.574216828478</v>
      </c>
      <c>
        <v>128523</v>
      </c>
      <c s="71">
        <v>3</v>
      </c>
      <c>
        <v>13</v>
      </c>
      <c s="71" t="str">
        <f t="shared" si="4348"/>
        <v>вторник</v>
      </c>
      <c s="71" t="str">
        <f>VLOOKUP(A139148,Подписчики!A:C,2,0)</f>
        <v>UTC+3</v>
      </c>
      <c s="71" t="str">
        <f t="shared" si="4349"/>
        <v>Московское время</v>
      </c>
      <c s="71"/>
    </row>
    <row r="139149" spans="1:10" ht="15">
      <c r="A139149">
        <v>345956</v>
      </c>
      <c>
        <v>329890</v>
      </c>
      <c s="2">
        <v>44407.616288025893</v>
      </c>
      <c>
        <v>153893</v>
      </c>
      <c s="71">
        <v>6</v>
      </c>
      <c>
        <v>14</v>
      </c>
      <c s="71" t="str">
        <f t="shared" si="4348"/>
        <v>пятница</v>
      </c>
      <c s="71" t="str">
        <f>VLOOKUP(A139149,Подписчики!A:C,2,0)</f>
        <v>UTC+3</v>
      </c>
      <c s="71" t="str">
        <f t="shared" si="4349"/>
        <v>Московское время</v>
      </c>
      <c s="71"/>
    </row>
    <row r="139150" spans="1:10" ht="15">
      <c r="A139150">
        <v>345956</v>
      </c>
      <c>
        <v>342633</v>
      </c>
      <c s="2">
        <v>44410.186999999998</v>
      </c>
      <c>
        <v>155267</v>
      </c>
      <c s="71">
        <v>2</v>
      </c>
      <c>
        <v>4</v>
      </c>
      <c s="71" t="str">
        <f t="shared" si="4348"/>
        <v>понедельник</v>
      </c>
      <c s="71" t="str">
        <f>VLOOKUP(A139150,Подписчики!A:C,2,0)</f>
        <v>UTC+3</v>
      </c>
      <c s="71" t="str">
        <f t="shared" si="4349"/>
        <v>Московское время</v>
      </c>
      <c s="71"/>
    </row>
    <row r="139151" spans="1:10" ht="15">
      <c r="A139151">
        <v>345956</v>
      </c>
      <c>
        <v>343064</v>
      </c>
      <c s="2">
        <v>44410.53214563107</v>
      </c>
      <c>
        <v>386024</v>
      </c>
      <c s="71">
        <v>2</v>
      </c>
      <c>
        <v>12</v>
      </c>
      <c s="71" t="str">
        <f t="shared" si="4348"/>
        <v>понедельник</v>
      </c>
      <c s="71" t="str">
        <f>VLOOKUP(A139151,Подписчики!A:C,2,0)</f>
        <v>UTC+3</v>
      </c>
      <c s="71" t="str">
        <f t="shared" si="4349"/>
        <v>Московское время</v>
      </c>
      <c s="71"/>
    </row>
    <row r="139152" spans="1:10" ht="15">
      <c r="A139152">
        <v>345956</v>
      </c>
      <c>
        <v>355395</v>
      </c>
      <c s="2">
        <v>44414.709999999999</v>
      </c>
      <c>
        <v>343491</v>
      </c>
      <c s="71">
        <v>6</v>
      </c>
      <c>
        <v>17</v>
      </c>
      <c s="71" t="str">
        <f t="shared" si="4348"/>
        <v>пятница</v>
      </c>
      <c s="71" t="str">
        <f>VLOOKUP(A139152,Подписчики!A:C,2,0)</f>
        <v>UTC+3</v>
      </c>
      <c s="71" t="str">
        <f t="shared" si="4349"/>
        <v>Московское время</v>
      </c>
      <c s="71"/>
    </row>
    <row r="139153" spans="1:10" ht="15">
      <c r="A139153">
        <v>345980</v>
      </c>
      <c>
        <v>116056</v>
      </c>
      <c s="2">
        <v>44345.19937742241</v>
      </c>
      <c>
        <v>347393</v>
      </c>
      <c s="71">
        <v>7</v>
      </c>
      <c>
        <v>4</v>
      </c>
      <c s="71" t="str">
        <f t="shared" si="4348"/>
        <v>суббота</v>
      </c>
      <c s="71" t="str">
        <f>VLOOKUP(A139153,Подписчики!A:C,2,0)</f>
        <v>UTC+2</v>
      </c>
      <c s="71" t="str">
        <f t="shared" si="4349"/>
        <v>Калиниградское время</v>
      </c>
      <c s="71"/>
    </row>
    <row r="139154" spans="1:10" ht="15">
      <c r="A139154">
        <v>345980</v>
      </c>
      <c>
        <v>136913</v>
      </c>
      <c s="2">
        <v>44351.575430420708</v>
      </c>
      <c>
        <v>82513</v>
      </c>
      <c s="71">
        <v>6</v>
      </c>
      <c>
        <v>13</v>
      </c>
      <c s="71" t="str">
        <f t="shared" si="4348"/>
        <v>пятница</v>
      </c>
      <c s="71" t="str">
        <f>VLOOKUP(A139154,Подписчики!A:C,2,0)</f>
        <v>UTC+2</v>
      </c>
      <c s="71" t="str">
        <f t="shared" si="4349"/>
        <v>Калиниградское время</v>
      </c>
      <c s="71"/>
    </row>
    <row r="139155" spans="1:10" ht="15">
      <c r="A139155">
        <v>345980</v>
      </c>
      <c>
        <v>140296</v>
      </c>
      <c s="2">
        <v>44352.16962187567</v>
      </c>
      <c>
        <v>439981</v>
      </c>
      <c s="71">
        <v>7</v>
      </c>
      <c>
        <v>4</v>
      </c>
      <c s="71" t="str">
        <f t="shared" si="4348"/>
        <v>суббота</v>
      </c>
      <c s="71" t="str">
        <f>VLOOKUP(A139155,Подписчики!A:C,2,0)</f>
        <v>UTC+2</v>
      </c>
      <c s="71" t="str">
        <f t="shared" si="4349"/>
        <v>Калиниградское время</v>
      </c>
      <c s="71"/>
    </row>
    <row r="139156" spans="1:10" ht="15">
      <c r="A139156">
        <v>345980</v>
      </c>
      <c>
        <v>172833</v>
      </c>
      <c s="2">
        <v>44360.948271126435</v>
      </c>
      <c>
        <v>414410</v>
      </c>
      <c s="71">
        <v>1</v>
      </c>
      <c>
        <v>22</v>
      </c>
      <c s="71" t="str">
        <f t="shared" si="4348"/>
        <v>воскресенье</v>
      </c>
      <c s="71" t="str">
        <f>VLOOKUP(A139156,Подписчики!A:C,2,0)</f>
        <v>UTC+2</v>
      </c>
      <c s="71" t="str">
        <f t="shared" si="4349"/>
        <v>Калиниградское время</v>
      </c>
      <c s="71"/>
    </row>
    <row r="139157" spans="1:10" ht="15">
      <c r="A139157">
        <v>345980</v>
      </c>
      <c>
        <v>179878</v>
      </c>
      <c s="2">
        <v>44363.805203883494</v>
      </c>
      <c>
        <v>411922</v>
      </c>
      <c s="71">
        <v>4</v>
      </c>
      <c>
        <v>19</v>
      </c>
      <c s="71" t="str">
        <f t="shared" si="4348"/>
        <v>среда</v>
      </c>
      <c s="71" t="str">
        <f>VLOOKUP(A139157,Подписчики!A:C,2,0)</f>
        <v>UTC+2</v>
      </c>
      <c s="71" t="str">
        <f t="shared" si="4349"/>
        <v>Калиниградское время</v>
      </c>
      <c s="71"/>
    </row>
    <row r="139158" spans="1:10" ht="15">
      <c r="A139158">
        <v>345980</v>
      </c>
      <c>
        <v>306991</v>
      </c>
      <c s="2">
        <v>44400.721061488672</v>
      </c>
      <c>
        <v>473323</v>
      </c>
      <c s="71">
        <v>6</v>
      </c>
      <c>
        <v>17</v>
      </c>
      <c s="71" t="str">
        <f t="shared" si="4348"/>
        <v>пятница</v>
      </c>
      <c s="71" t="str">
        <f>VLOOKUP(A139158,Подписчики!A:C,2,0)</f>
        <v>UTC+2</v>
      </c>
      <c s="71" t="str">
        <f t="shared" si="4349"/>
        <v>Калиниградское время</v>
      </c>
      <c s="71"/>
    </row>
    <row r="139159" spans="1:10" ht="15">
      <c r="A139159">
        <v>345980</v>
      </c>
      <c>
        <v>315143</v>
      </c>
      <c s="2">
        <v>44402.684591204568</v>
      </c>
      <c>
        <v>421964</v>
      </c>
      <c s="71">
        <v>1</v>
      </c>
      <c>
        <v>16</v>
      </c>
      <c s="71" t="str">
        <f t="shared" si="4348"/>
        <v>воскресенье</v>
      </c>
      <c s="71" t="str">
        <f>VLOOKUP(A139159,Подписчики!A:C,2,0)</f>
        <v>UTC+2</v>
      </c>
      <c s="71" t="str">
        <f t="shared" si="4349"/>
        <v>Калиниградское время</v>
      </c>
      <c s="71"/>
    </row>
    <row r="139160" spans="1:10" ht="15">
      <c r="A139160">
        <v>345980</v>
      </c>
      <c>
        <v>345251</v>
      </c>
      <c s="2">
        <v>44411.363666666664</v>
      </c>
      <c>
        <v>301748</v>
      </c>
      <c s="71">
        <v>3</v>
      </c>
      <c>
        <v>8</v>
      </c>
      <c s="71" t="str">
        <f t="shared" si="4348"/>
        <v>вторник</v>
      </c>
      <c s="71" t="str">
        <f>VLOOKUP(A139160,Подписчики!A:C,2,0)</f>
        <v>UTC+2</v>
      </c>
      <c s="71" t="str">
        <f t="shared" si="4349"/>
        <v>Калиниградское время</v>
      </c>
      <c s="71"/>
    </row>
    <row r="139161" spans="1:10" ht="15">
      <c r="A139161">
        <v>345980</v>
      </c>
      <c>
        <v>394683</v>
      </c>
      <c s="2">
        <v>44426.549540453074</v>
      </c>
      <c>
        <v>151932</v>
      </c>
      <c s="71">
        <v>4</v>
      </c>
      <c>
        <v>13</v>
      </c>
      <c s="71" t="str">
        <f t="shared" si="4348"/>
        <v>среда</v>
      </c>
      <c s="71" t="str">
        <f>VLOOKUP(A139161,Подписчики!A:C,2,0)</f>
        <v>UTC+2</v>
      </c>
      <c s="71" t="str">
        <f t="shared" si="4349"/>
        <v>Калиниградское время</v>
      </c>
      <c s="71"/>
    </row>
    <row r="139162" spans="1:10" ht="15">
      <c r="A139162">
        <v>345988</v>
      </c>
      <c>
        <v>9236</v>
      </c>
      <c s="2">
        <v>44299.798326860844</v>
      </c>
      <c>
        <v>338198</v>
      </c>
      <c s="71">
        <v>3</v>
      </c>
      <c>
        <v>19</v>
      </c>
      <c s="71" t="str">
        <f t="shared" si="4348"/>
        <v>вторник</v>
      </c>
      <c s="71" t="str">
        <f>VLOOKUP(A139162,Подписчики!A:C,2,0)</f>
        <v>UTC+1</v>
      </c>
      <c s="71" t="str">
        <f t="shared" si="4349"/>
        <v>Центральноевропейское время</v>
      </c>
      <c s="71"/>
    </row>
    <row r="139163" spans="1:10" ht="15">
      <c r="A139163">
        <v>345988</v>
      </c>
      <c>
        <v>13116</v>
      </c>
      <c s="2">
        <v>44303.638132686086</v>
      </c>
      <c>
        <v>412882</v>
      </c>
      <c s="71">
        <v>7</v>
      </c>
      <c>
        <v>15</v>
      </c>
      <c s="71" t="str">
        <f t="shared" si="4348"/>
        <v>суббота</v>
      </c>
      <c s="71" t="str">
        <f>VLOOKUP(A139163,Подписчики!A:C,2,0)</f>
        <v>UTC+1</v>
      </c>
      <c s="71" t="str">
        <f t="shared" si="4349"/>
        <v>Центральноевропейское время</v>
      </c>
      <c s="71"/>
    </row>
    <row r="139164" spans="1:10" ht="15">
      <c r="A139164">
        <v>345988</v>
      </c>
      <c>
        <v>29511</v>
      </c>
      <c s="2">
        <v>44313.183333333334</v>
      </c>
      <c>
        <v>198146</v>
      </c>
      <c s="71">
        <v>3</v>
      </c>
      <c>
        <v>4</v>
      </c>
      <c s="71" t="str">
        <f t="shared" si="4348"/>
        <v>вторник</v>
      </c>
      <c s="71" t="str">
        <f>VLOOKUP(A139164,Подписчики!A:C,2,0)</f>
        <v>UTC+1</v>
      </c>
      <c s="71" t="str">
        <f t="shared" si="4349"/>
        <v>Центральноевропейское время</v>
      </c>
      <c s="71"/>
    </row>
    <row r="139165" spans="1:10" ht="15">
      <c r="A139165">
        <v>345988</v>
      </c>
      <c>
        <v>62961</v>
      </c>
      <c s="2">
        <v>44327.549135922331</v>
      </c>
      <c>
        <v>158978</v>
      </c>
      <c s="71">
        <v>3</v>
      </c>
      <c>
        <v>13</v>
      </c>
      <c s="71" t="str">
        <f t="shared" si="4348"/>
        <v>вторник</v>
      </c>
      <c s="71" t="str">
        <f>VLOOKUP(A139165,Подписчики!A:C,2,0)</f>
        <v>UTC+1</v>
      </c>
      <c s="71" t="str">
        <f t="shared" si="4349"/>
        <v>Центральноевропейское время</v>
      </c>
      <c s="71"/>
    </row>
    <row r="139166" spans="1:10" ht="15">
      <c r="A139166">
        <v>345988</v>
      </c>
      <c>
        <v>103671</v>
      </c>
      <c s="2">
        <v>44341.461333333333</v>
      </c>
      <c>
        <v>43842</v>
      </c>
      <c s="71">
        <v>3</v>
      </c>
      <c>
        <v>11</v>
      </c>
      <c s="71" t="str">
        <f t="shared" si="4348"/>
        <v>вторник</v>
      </c>
      <c s="71" t="str">
        <f>VLOOKUP(A139166,Подписчики!A:C,2,0)</f>
        <v>UTC+1</v>
      </c>
      <c s="71" t="str">
        <f t="shared" si="4349"/>
        <v>Центральноевропейское время</v>
      </c>
      <c s="71"/>
    </row>
    <row r="139167" spans="1:10" ht="15">
      <c r="A139167">
        <v>345988</v>
      </c>
      <c>
        <v>106169</v>
      </c>
      <c s="2">
        <v>44342.545899676377</v>
      </c>
      <c>
        <v>105352</v>
      </c>
      <c s="71">
        <v>4</v>
      </c>
      <c>
        <v>13</v>
      </c>
      <c s="71" t="str">
        <f t="shared" si="4348"/>
        <v>среда</v>
      </c>
      <c s="71" t="str">
        <f>VLOOKUP(A139167,Подписчики!A:C,2,0)</f>
        <v>UTC+1</v>
      </c>
      <c s="71" t="str">
        <f t="shared" si="4349"/>
        <v>Центральноевропейское время</v>
      </c>
      <c s="71"/>
    </row>
    <row r="139168" spans="1:10" ht="15">
      <c r="A139168">
        <v>345988</v>
      </c>
      <c>
        <v>129504</v>
      </c>
      <c s="2">
        <v>44348.693148867314</v>
      </c>
      <c>
        <v>347008</v>
      </c>
      <c s="71">
        <v>3</v>
      </c>
      <c>
        <v>16</v>
      </c>
      <c s="71" t="str">
        <f t="shared" si="4348"/>
        <v>вторник</v>
      </c>
      <c s="71" t="str">
        <f>VLOOKUP(A139168,Подписчики!A:C,2,0)</f>
        <v>UTC+1</v>
      </c>
      <c s="71" t="str">
        <f t="shared" si="4349"/>
        <v>Центральноевропейское время</v>
      </c>
      <c s="71"/>
    </row>
    <row r="139169" spans="1:10" ht="15">
      <c r="A139169">
        <v>345988</v>
      </c>
      <c>
        <v>226959</v>
      </c>
      <c s="2">
        <v>44376.607388349519</v>
      </c>
      <c>
        <v>250679</v>
      </c>
      <c s="71">
        <v>3</v>
      </c>
      <c>
        <v>14</v>
      </c>
      <c s="71" t="str">
        <f t="shared" si="4348"/>
        <v>вторник</v>
      </c>
      <c s="71" t="str">
        <f>VLOOKUP(A139169,Подписчики!A:C,2,0)</f>
        <v>UTC+1</v>
      </c>
      <c s="71" t="str">
        <f t="shared" si="4349"/>
        <v>Центральноевропейское время</v>
      </c>
      <c s="71"/>
    </row>
    <row r="139170" spans="1:10" ht="15">
      <c r="A139170">
        <v>345988</v>
      </c>
      <c>
        <v>269040</v>
      </c>
      <c s="2">
        <v>44388.848488673138</v>
      </c>
      <c>
        <v>118549</v>
      </c>
      <c s="71">
        <v>1</v>
      </c>
      <c>
        <v>20</v>
      </c>
      <c s="71" t="str">
        <f t="shared" si="4348"/>
        <v>воскресенье</v>
      </c>
      <c s="71" t="str">
        <f>VLOOKUP(A139170,Подписчики!A:C,2,0)</f>
        <v>UTC+1</v>
      </c>
      <c s="71" t="str">
        <f t="shared" si="4349"/>
        <v>Центральноевропейское время</v>
      </c>
      <c s="71"/>
    </row>
    <row r="139171" spans="1:10" ht="15">
      <c r="A139171">
        <v>345988</v>
      </c>
      <c>
        <v>278287</v>
      </c>
      <c s="2">
        <v>44391.893796116507</v>
      </c>
      <c>
        <v>180863</v>
      </c>
      <c s="71">
        <v>4</v>
      </c>
      <c>
        <v>21</v>
      </c>
      <c s="71" t="str">
        <f t="shared" si="4348"/>
        <v>среда</v>
      </c>
      <c s="71" t="str">
        <f>VLOOKUP(A139171,Подписчики!A:C,2,0)</f>
        <v>UTC+1</v>
      </c>
      <c s="71" t="str">
        <f t="shared" si="4349"/>
        <v>Центральноевропейское время</v>
      </c>
      <c s="71"/>
    </row>
    <row r="139172" spans="1:10" ht="15">
      <c r="A139172">
        <v>345988</v>
      </c>
      <c>
        <v>297918</v>
      </c>
      <c s="2">
        <v>44397.765964401297</v>
      </c>
      <c>
        <v>128523</v>
      </c>
      <c s="71">
        <v>3</v>
      </c>
      <c>
        <v>18</v>
      </c>
      <c s="71" t="str">
        <f t="shared" si="4348"/>
        <v>вторник</v>
      </c>
      <c s="71" t="str">
        <f>VLOOKUP(A139172,Подписчики!A:C,2,0)</f>
        <v>UTC+1</v>
      </c>
      <c s="71" t="str">
        <f t="shared" si="4349"/>
        <v>Центральноевропейское время</v>
      </c>
      <c s="71"/>
    </row>
    <row r="139173" spans="1:10" ht="15">
      <c r="A139173">
        <v>345988</v>
      </c>
      <c>
        <v>361256</v>
      </c>
      <c s="2">
        <v>44415.799944983824</v>
      </c>
      <c>
        <v>313721</v>
      </c>
      <c s="71">
        <v>7</v>
      </c>
      <c>
        <v>19</v>
      </c>
      <c s="71" t="str">
        <f t="shared" si="4348"/>
        <v>суббота</v>
      </c>
      <c s="71" t="str">
        <f>VLOOKUP(A139173,Подписчики!A:C,2,0)</f>
        <v>UTC+1</v>
      </c>
      <c s="71" t="str">
        <f t="shared" si="4349"/>
        <v>Центральноевропейское время</v>
      </c>
      <c s="71"/>
    </row>
    <row r="139174" spans="1:10" ht="15">
      <c r="A139174">
        <v>346021</v>
      </c>
      <c>
        <v>126312</v>
      </c>
      <c s="2">
        <v>44347.602129449835</v>
      </c>
      <c>
        <v>360242</v>
      </c>
      <c s="71">
        <v>2</v>
      </c>
      <c>
        <v>14</v>
      </c>
      <c s="71" t="str">
        <f t="shared" si="4348"/>
        <v>понедельник</v>
      </c>
      <c s="71" t="str">
        <f>VLOOKUP(A139174,Подписчики!A:C,2,0)</f>
        <v>UTC+0</v>
      </c>
      <c s="71" t="str">
        <f t="shared" si="4349"/>
        <v>Запределами России</v>
      </c>
      <c s="71"/>
    </row>
    <row r="139175" spans="1:10" ht="15">
      <c r="A139175">
        <v>346021</v>
      </c>
      <c>
        <v>142832</v>
      </c>
      <c s="2">
        <v>44352.801158576054</v>
      </c>
      <c>
        <v>411922</v>
      </c>
      <c s="71">
        <v>7</v>
      </c>
      <c>
        <v>19</v>
      </c>
      <c s="71" t="str">
        <f t="shared" si="4348"/>
        <v>суббота</v>
      </c>
      <c s="71" t="str">
        <f>VLOOKUP(A139175,Подписчики!A:C,2,0)</f>
        <v>UTC+0</v>
      </c>
      <c s="71" t="str">
        <f t="shared" si="4349"/>
        <v>Запределами России</v>
      </c>
      <c s="71"/>
    </row>
    <row r="139176" spans="1:10" ht="15">
      <c r="A139176">
        <v>346021</v>
      </c>
      <c>
        <v>152200</v>
      </c>
      <c s="2">
        <v>44355.757469255666</v>
      </c>
      <c>
        <v>5151</v>
      </c>
      <c s="71">
        <v>3</v>
      </c>
      <c>
        <v>18</v>
      </c>
      <c s="71" t="str">
        <f t="shared" si="4348"/>
        <v>вторник</v>
      </c>
      <c s="71" t="str">
        <f>VLOOKUP(A139176,Подписчики!A:C,2,0)</f>
        <v>UTC+0</v>
      </c>
      <c s="71" t="str">
        <f t="shared" si="4349"/>
        <v>Запределами России</v>
      </c>
      <c s="71"/>
    </row>
    <row r="139177" spans="1:10" ht="15">
      <c r="A139177">
        <v>346021</v>
      </c>
      <c>
        <v>185527</v>
      </c>
      <c s="2">
        <v>44365.65714563107</v>
      </c>
      <c>
        <v>182676</v>
      </c>
      <c s="71">
        <v>6</v>
      </c>
      <c>
        <v>15</v>
      </c>
      <c s="71" t="str">
        <f t="shared" si="4348"/>
        <v>пятница</v>
      </c>
      <c s="71" t="str">
        <f>VLOOKUP(A139177,Подписчики!A:C,2,0)</f>
        <v>UTC+0</v>
      </c>
      <c s="71" t="str">
        <f t="shared" si="4349"/>
        <v>Запределами России</v>
      </c>
      <c s="71"/>
    </row>
    <row r="139178" spans="1:10" ht="15">
      <c r="A139178">
        <v>346021</v>
      </c>
      <c>
        <v>200349</v>
      </c>
      <c s="2">
        <v>44369.055203883494</v>
      </c>
      <c>
        <v>230507</v>
      </c>
      <c s="71">
        <v>3</v>
      </c>
      <c>
        <v>1</v>
      </c>
      <c s="71" t="str">
        <f t="shared" si="4348"/>
        <v>вторник</v>
      </c>
      <c s="71" t="str">
        <f>VLOOKUP(A139178,Подписчики!A:C,2,0)</f>
        <v>UTC+0</v>
      </c>
      <c s="71" t="str">
        <f t="shared" si="4349"/>
        <v>Запределами России</v>
      </c>
      <c s="71"/>
    </row>
    <row r="139179" spans="1:10" ht="15">
      <c r="A139179">
        <v>346021</v>
      </c>
      <c>
        <v>204253</v>
      </c>
      <c s="2">
        <v>44370.595656957928</v>
      </c>
      <c>
        <v>447933</v>
      </c>
      <c s="71">
        <v>4</v>
      </c>
      <c>
        <v>14</v>
      </c>
      <c s="71" t="str">
        <f t="shared" si="4348"/>
        <v>среда</v>
      </c>
      <c s="71" t="str">
        <f>VLOOKUP(A139179,Подписчики!A:C,2,0)</f>
        <v>UTC+0</v>
      </c>
      <c s="71" t="str">
        <f t="shared" si="4349"/>
        <v>Запределами России</v>
      </c>
      <c s="71"/>
    </row>
    <row r="139180" spans="1:10" ht="15">
      <c r="A139180">
        <v>346021</v>
      </c>
      <c>
        <v>228337</v>
      </c>
      <c s="2">
        <v>44376.814103559867</v>
      </c>
      <c>
        <v>328524</v>
      </c>
      <c s="71">
        <v>3</v>
      </c>
      <c>
        <v>19</v>
      </c>
      <c s="71" t="str">
        <f t="shared" si="4348"/>
        <v>вторник</v>
      </c>
      <c s="71" t="str">
        <f>VLOOKUP(A139180,Подписчики!A:C,2,0)</f>
        <v>UTC+0</v>
      </c>
      <c s="71" t="str">
        <f t="shared" si="4349"/>
        <v>Запределами России</v>
      </c>
      <c s="71"/>
    </row>
    <row r="139181" spans="1:10" ht="15">
      <c r="A139181">
        <v>346021</v>
      </c>
      <c>
        <v>233510</v>
      </c>
      <c s="2">
        <v>44378.731579288025</v>
      </c>
      <c>
        <v>470762</v>
      </c>
      <c s="71">
        <v>5</v>
      </c>
      <c>
        <v>17</v>
      </c>
      <c s="71" t="str">
        <f t="shared" si="4348"/>
        <v>четверг</v>
      </c>
      <c s="71" t="str">
        <f>VLOOKUP(A139181,Подписчики!A:C,2,0)</f>
        <v>UTC+0</v>
      </c>
      <c s="71" t="str">
        <f t="shared" si="4349"/>
        <v>Запределами России</v>
      </c>
      <c s="71"/>
    </row>
    <row r="139182" spans="1:10" ht="15">
      <c r="A139182">
        <v>346021</v>
      </c>
      <c>
        <v>241569</v>
      </c>
      <c s="2">
        <v>44380.755851132686</v>
      </c>
      <c>
        <v>158978</v>
      </c>
      <c s="71">
        <v>7</v>
      </c>
      <c>
        <v>18</v>
      </c>
      <c s="71" t="str">
        <f t="shared" si="4348"/>
        <v>суббота</v>
      </c>
      <c s="71" t="str">
        <f>VLOOKUP(A139182,Подписчики!A:C,2,0)</f>
        <v>UTC+0</v>
      </c>
      <c s="71" t="str">
        <f t="shared" si="4349"/>
        <v>Запределами России</v>
      </c>
      <c s="71"/>
    </row>
    <row r="139183" spans="1:10" ht="15">
      <c r="A139183">
        <v>346021</v>
      </c>
      <c>
        <v>251096</v>
      </c>
      <c s="2">
        <v>44383.780122977347</v>
      </c>
      <c>
        <v>183290</v>
      </c>
      <c s="71">
        <v>3</v>
      </c>
      <c>
        <v>18</v>
      </c>
      <c s="71" t="str">
        <f t="shared" si="4348"/>
        <v>вторник</v>
      </c>
      <c s="71" t="str">
        <f>VLOOKUP(A139183,Подписчики!A:C,2,0)</f>
        <v>UTC+0</v>
      </c>
      <c s="71" t="str">
        <f t="shared" si="4349"/>
        <v>Запределами России</v>
      </c>
      <c s="71"/>
    </row>
    <row r="139184" spans="1:10" ht="15">
      <c r="A139184">
        <v>346021</v>
      </c>
      <c>
        <v>300502</v>
      </c>
      <c s="2">
        <v>44398.720999999998</v>
      </c>
      <c>
        <v>250679</v>
      </c>
      <c s="71">
        <v>4</v>
      </c>
      <c>
        <v>17</v>
      </c>
      <c s="71" t="str">
        <f t="shared" si="4348"/>
        <v>среда</v>
      </c>
      <c s="71" t="str">
        <f>VLOOKUP(A139184,Подписчики!A:C,2,0)</f>
        <v>UTC+0</v>
      </c>
      <c s="71" t="str">
        <f t="shared" si="4349"/>
        <v>Запределами России</v>
      </c>
      <c s="71"/>
    </row>
    <row r="139185" spans="1:10" ht="15">
      <c r="A139185">
        <v>346021</v>
      </c>
      <c>
        <v>344594</v>
      </c>
      <c s="2">
        <v>44410.846466019415</v>
      </c>
      <c>
        <v>473323</v>
      </c>
      <c s="71">
        <v>2</v>
      </c>
      <c>
        <v>20</v>
      </c>
      <c s="71" t="str">
        <f t="shared" si="4348"/>
        <v>понедельник</v>
      </c>
      <c s="71" t="str">
        <f>VLOOKUP(A139185,Подписчики!A:C,2,0)</f>
        <v>UTC+0</v>
      </c>
      <c s="71" t="str">
        <f t="shared" si="4349"/>
        <v>Запределами России</v>
      </c>
      <c s="71"/>
    </row>
    <row r="139186" spans="1:10" ht="15">
      <c r="A139186">
        <v>346021</v>
      </c>
      <c>
        <v>361003</v>
      </c>
      <c s="2">
        <v>44415.77203236246</v>
      </c>
      <c>
        <v>343491</v>
      </c>
      <c s="71">
        <v>7</v>
      </c>
      <c>
        <v>18</v>
      </c>
      <c s="71" t="str">
        <f t="shared" si="4348"/>
        <v>суббота</v>
      </c>
      <c s="71" t="str">
        <f>VLOOKUP(A139186,Подписчики!A:C,2,0)</f>
        <v>UTC+0</v>
      </c>
      <c s="71" t="str">
        <f t="shared" si="4349"/>
        <v>Запределами России</v>
      </c>
      <c s="71"/>
    </row>
    <row r="139187" spans="1:10" ht="15">
      <c r="A139187">
        <v>346021</v>
      </c>
      <c>
        <v>400409</v>
      </c>
      <c s="2">
        <v>44428.649055016183</v>
      </c>
      <c>
        <v>56611</v>
      </c>
      <c s="71">
        <v>6</v>
      </c>
      <c>
        <v>15</v>
      </c>
      <c s="71" t="str">
        <f t="shared" si="4348"/>
        <v>пятница</v>
      </c>
      <c s="71" t="str">
        <f>VLOOKUP(A139187,Подписчики!A:C,2,0)</f>
        <v>UTC+0</v>
      </c>
      <c s="71" t="str">
        <f t="shared" si="4349"/>
        <v>Запределами России</v>
      </c>
      <c s="71"/>
    </row>
    <row r="139188" spans="1:10" ht="15">
      <c r="A139188">
        <v>346021</v>
      </c>
      <c>
        <v>402676</v>
      </c>
      <c s="2">
        <v>44428.907954692557</v>
      </c>
      <c>
        <v>437992</v>
      </c>
      <c s="71">
        <v>6</v>
      </c>
      <c>
        <v>21</v>
      </c>
      <c s="71" t="str">
        <f t="shared" si="4348"/>
        <v>пятница</v>
      </c>
      <c s="71" t="str">
        <f>VLOOKUP(A139188,Подписчики!A:C,2,0)</f>
        <v>UTC+0</v>
      </c>
      <c s="71" t="str">
        <f t="shared" si="4349"/>
        <v>Запределами России</v>
      </c>
      <c s="71"/>
    </row>
    <row r="139189" spans="1:10" ht="15">
      <c r="A139189">
        <v>346021</v>
      </c>
      <c>
        <v>409090</v>
      </c>
      <c s="2">
        <v>44430.64258252427</v>
      </c>
      <c>
        <v>438548</v>
      </c>
      <c s="71">
        <v>1</v>
      </c>
      <c>
        <v>15</v>
      </c>
      <c s="71" t="str">
        <f t="shared" si="4348"/>
        <v>воскресенье</v>
      </c>
      <c s="71" t="str">
        <f>VLOOKUP(A139189,Подписчики!A:C,2,0)</f>
        <v>UTC+0</v>
      </c>
      <c s="71" t="str">
        <f t="shared" si="4349"/>
        <v>Запределами России</v>
      </c>
      <c s="71"/>
    </row>
    <row r="139190" spans="1:10" ht="15">
      <c r="A139190">
        <v>346079</v>
      </c>
      <c>
        <v>215285</v>
      </c>
      <c s="2">
        <v>44373.577013458664</v>
      </c>
      <c>
        <v>178118</v>
      </c>
      <c s="71">
        <v>7</v>
      </c>
      <c>
        <v>13</v>
      </c>
      <c s="71" t="str">
        <f t="shared" si="4348"/>
        <v>суббота</v>
      </c>
      <c s="71" t="str">
        <f>VLOOKUP(A139190,Подписчики!A:C,2,0)</f>
        <v>UTC-4</v>
      </c>
      <c s="71" t="str">
        <f t="shared" si="4349"/>
        <v>Запределами России</v>
      </c>
      <c s="71"/>
    </row>
    <row r="139191" spans="1:10" ht="15">
      <c r="A139191">
        <v>346079</v>
      </c>
      <c>
        <v>221402</v>
      </c>
      <c s="2">
        <v>44374.778504854366</v>
      </c>
      <c>
        <v>155280</v>
      </c>
      <c s="71">
        <v>1</v>
      </c>
      <c>
        <v>18</v>
      </c>
      <c s="71" t="str">
        <f t="shared" si="4348"/>
        <v>воскресенье</v>
      </c>
      <c s="71" t="str">
        <f>VLOOKUP(A139191,Подписчики!A:C,2,0)</f>
        <v>UTC-4</v>
      </c>
      <c s="71" t="str">
        <f t="shared" si="4349"/>
        <v>Запределами России</v>
      </c>
      <c s="71"/>
    </row>
    <row r="139192" spans="1:10" ht="15">
      <c r="A139192">
        <v>346079</v>
      </c>
      <c>
        <v>245679</v>
      </c>
      <c s="2">
        <v>44381.744529557174</v>
      </c>
      <c>
        <v>19714</v>
      </c>
      <c s="71">
        <v>1</v>
      </c>
      <c>
        <v>17</v>
      </c>
      <c s="71" t="str">
        <f t="shared" si="4348"/>
        <v>воскресенье</v>
      </c>
      <c s="71" t="str">
        <f>VLOOKUP(A139192,Подписчики!A:C,2,0)</f>
        <v>UTC-4</v>
      </c>
      <c s="71" t="str">
        <f t="shared" si="4349"/>
        <v>Запределами России</v>
      </c>
      <c s="71"/>
    </row>
    <row r="139193" spans="1:10" ht="15">
      <c r="A139193">
        <v>346079</v>
      </c>
      <c>
        <v>254707</v>
      </c>
      <c s="2">
        <v>44385.095656957928</v>
      </c>
      <c>
        <v>285680</v>
      </c>
      <c s="71">
        <v>5</v>
      </c>
      <c>
        <v>2</v>
      </c>
      <c s="71" t="str">
        <f t="shared" si="4348"/>
        <v>четверг</v>
      </c>
      <c s="71" t="str">
        <f>VLOOKUP(A139193,Подписчики!A:C,2,0)</f>
        <v>UTC-4</v>
      </c>
      <c s="71" t="str">
        <f t="shared" si="4349"/>
        <v>Запределами России</v>
      </c>
      <c s="71"/>
    </row>
    <row r="139194" spans="1:10" ht="15">
      <c r="A139194">
        <v>346079</v>
      </c>
      <c>
        <v>261235</v>
      </c>
      <c s="2">
        <v>44387.085390789514</v>
      </c>
      <c>
        <v>298988</v>
      </c>
      <c s="71">
        <v>7</v>
      </c>
      <c>
        <v>2</v>
      </c>
      <c s="71" t="str">
        <f t="shared" si="4348"/>
        <v>суббота</v>
      </c>
      <c s="71" t="str">
        <f>VLOOKUP(A139194,Подписчики!A:C,2,0)</f>
        <v>UTC-4</v>
      </c>
      <c s="71" t="str">
        <f t="shared" si="4349"/>
        <v>Запределами России</v>
      </c>
      <c s="71"/>
    </row>
    <row r="139195" spans="1:10" ht="15">
      <c r="A139195">
        <v>346079</v>
      </c>
      <c>
        <v>287027</v>
      </c>
      <c s="2">
        <v>44394.555131687368</v>
      </c>
      <c>
        <v>192748</v>
      </c>
      <c s="71">
        <v>7</v>
      </c>
      <c>
        <v>13</v>
      </c>
      <c s="71" t="str">
        <f t="shared" si="4348"/>
        <v>суббота</v>
      </c>
      <c s="71" t="str">
        <f>VLOOKUP(A139195,Подписчики!A:C,2,0)</f>
        <v>UTC-4</v>
      </c>
      <c s="71" t="str">
        <f t="shared" si="4349"/>
        <v>Запределами России</v>
      </c>
      <c s="71"/>
    </row>
    <row r="139196" spans="1:10" ht="15">
      <c r="A139196">
        <v>346101</v>
      </c>
      <c>
        <v>20132</v>
      </c>
      <c s="2">
        <v>44308.691935275077</v>
      </c>
      <c>
        <v>349014</v>
      </c>
      <c s="71">
        <v>5</v>
      </c>
      <c>
        <v>16</v>
      </c>
      <c s="71" t="str">
        <f t="shared" si="4348"/>
        <v>четверг</v>
      </c>
      <c s="71" t="str">
        <f>VLOOKUP(A139196,Подписчики!A:C,2,0)</f>
        <v>UTC+2</v>
      </c>
      <c s="71" t="str">
        <f t="shared" si="4349"/>
        <v>Калиниградское время</v>
      </c>
      <c s="71"/>
    </row>
    <row r="139197" spans="1:10" ht="15">
      <c r="A139197">
        <v>346101</v>
      </c>
      <c>
        <v>98623</v>
      </c>
      <c s="2">
        <v>44339.659749137849</v>
      </c>
      <c>
        <v>327968</v>
      </c>
      <c s="71">
        <v>1</v>
      </c>
      <c>
        <v>15</v>
      </c>
      <c s="71" t="str">
        <f t="shared" si="4348"/>
        <v>воскресенье</v>
      </c>
      <c s="71" t="str">
        <f>VLOOKUP(A139197,Подписчики!A:C,2,0)</f>
        <v>UTC+2</v>
      </c>
      <c s="71" t="str">
        <f t="shared" si="4349"/>
        <v>Калиниградское время</v>
      </c>
      <c s="71"/>
    </row>
    <row r="139198" spans="1:10" ht="15">
      <c r="A139198">
        <v>346101</v>
      </c>
      <c>
        <v>137434</v>
      </c>
      <c s="2">
        <v>44351.66119093851</v>
      </c>
      <c>
        <v>304722</v>
      </c>
      <c s="71">
        <v>6</v>
      </c>
      <c>
        <v>15</v>
      </c>
      <c s="71" t="str">
        <f t="shared" si="4348"/>
        <v>пятница</v>
      </c>
      <c s="71" t="str">
        <f>VLOOKUP(A139198,Подписчики!A:C,2,0)</f>
        <v>UTC+2</v>
      </c>
      <c s="71" t="str">
        <f t="shared" si="4349"/>
        <v>Калиниградское время</v>
      </c>
      <c s="71"/>
    </row>
    <row r="139199" spans="1:10" ht="15">
      <c r="A139199">
        <v>346101</v>
      </c>
      <c>
        <v>146409</v>
      </c>
      <c s="2">
        <v>44353.734006472492</v>
      </c>
      <c>
        <v>250679</v>
      </c>
      <c s="71">
        <v>1</v>
      </c>
      <c>
        <v>17</v>
      </c>
      <c s="71" t="str">
        <f t="shared" si="4348"/>
        <v>воскресенье</v>
      </c>
      <c s="71" t="str">
        <f>VLOOKUP(A139199,Подписчики!A:C,2,0)</f>
        <v>UTC+2</v>
      </c>
      <c s="71" t="str">
        <f t="shared" si="4349"/>
        <v>Калиниградское время</v>
      </c>
      <c s="71"/>
    </row>
    <row r="139200" spans="1:10" ht="15">
      <c r="A139200">
        <v>346101</v>
      </c>
      <c>
        <v>154002</v>
      </c>
      <c s="2">
        <v>44356.565721682848</v>
      </c>
      <c>
        <v>301748</v>
      </c>
      <c s="71">
        <v>4</v>
      </c>
      <c>
        <v>13</v>
      </c>
      <c s="71" t="str">
        <f t="shared" si="4348"/>
        <v>среда</v>
      </c>
      <c s="71" t="str">
        <f>VLOOKUP(A139200,Подписчики!A:C,2,0)</f>
        <v>UTC+2</v>
      </c>
      <c s="71" t="str">
        <f t="shared" si="4349"/>
        <v>Калиниградское время</v>
      </c>
      <c s="71"/>
    </row>
    <row r="139201" spans="1:10" ht="15">
      <c r="A139201">
        <v>346101</v>
      </c>
      <c>
        <v>158024</v>
      </c>
      <c s="2">
        <v>44357.753423948219</v>
      </c>
      <c>
        <v>240687</v>
      </c>
      <c s="71">
        <v>5</v>
      </c>
      <c>
        <v>18</v>
      </c>
      <c s="71" t="str">
        <f t="shared" si="4348"/>
        <v>четверг</v>
      </c>
      <c s="71" t="str">
        <f>VLOOKUP(A139201,Подписчики!A:C,2,0)</f>
        <v>UTC+2</v>
      </c>
      <c s="71" t="str">
        <f t="shared" si="4349"/>
        <v>Калиниградское время</v>
      </c>
      <c s="71"/>
    </row>
    <row r="139202" spans="1:10" ht="15">
      <c r="A139202">
        <v>346101</v>
      </c>
      <c>
        <v>161315</v>
      </c>
      <c s="2">
        <v>44358.716666666667</v>
      </c>
      <c>
        <v>347393</v>
      </c>
      <c s="71">
        <v>6</v>
      </c>
      <c>
        <v>17</v>
      </c>
      <c s="71" t="str">
        <f t="shared" si="4348"/>
        <v>пятница</v>
      </c>
      <c s="71" t="str">
        <f>VLOOKUP(A139202,Подписчики!A:C,2,0)</f>
        <v>UTC+2</v>
      </c>
      <c s="71" t="str">
        <f t="shared" si="4349"/>
        <v>Калиниградское время</v>
      </c>
      <c s="71"/>
    </row>
    <row r="139203" spans="1:10" ht="15">
      <c r="A139203">
        <v>346101</v>
      </c>
      <c>
        <v>173964</v>
      </c>
      <c s="2">
        <v>44361.677372168284</v>
      </c>
      <c>
        <v>158978</v>
      </c>
      <c s="71">
        <v>2</v>
      </c>
      <c>
        <v>16</v>
      </c>
      <c s="71" t="str">
        <f t="shared" si="4350" ref="G139203:G139266">TEXT(C139203,"дддд")</f>
        <v>понедельник</v>
      </c>
      <c s="71" t="str">
        <f>VLOOKUP(A139203,Подписчики!A:C,2,0)</f>
        <v>UTC+2</v>
      </c>
      <c s="71" t="str">
        <f t="shared" si="4351" ref="I139203:I139266">IF(H139203="UTC+1","Центральноевропейское время",IF(H139203="UTC+2","Калиниградское время",IF(H139203="UTC+3","Московское время",IF(H139203="UTC+4","Самарское время",IF(H139203="UTC+5","Екатеринбургское время",IF(H139203="UTC+6","Омское время",IF(H139203="UTC+7","Красноярское время",IF(H139203="UTC+8","Иркутское время",IF(H139203="UTC+9","Якутское время",IF(H139203="UTC+10","Владивостокское время",IF(H139203="UTC+11","Магаданское время",IF(H139203="UTC+12","Камчатское время",IF(H139203="UTC+0","Запределами России",IF(H139203="UTC-1","Запределами России",IF(H139203="UTC-2","Запределами России",IF(H139203="UTC-3","Запределами России",IF(H139203="UTC-4","Запределами России",IF(H139203="UTC-5","Запределами России",IF(H139203="UTC-6","Запределами России",IF(H139203="UTC-7","Запределами России",IF(H139203="UTC-8","Запределами России",IF(H139203="UTC-9","Запределами России",0))))))))))))))))))))))</f>
        <v>Калиниградское время</v>
      </c>
      <c s="71"/>
    </row>
    <row r="139204" spans="1:10" ht="15">
      <c r="A139204">
        <v>346101</v>
      </c>
      <c>
        <v>212346</v>
      </c>
      <c s="2">
        <v>44372.761514563106</v>
      </c>
      <c>
        <v>146737</v>
      </c>
      <c s="71">
        <v>6</v>
      </c>
      <c>
        <v>18</v>
      </c>
      <c s="71" t="str">
        <f t="shared" si="4350"/>
        <v>пятница</v>
      </c>
      <c s="71" t="str">
        <f>VLOOKUP(A139204,Подписчики!A:C,2,0)</f>
        <v>UTC+2</v>
      </c>
      <c s="71" t="str">
        <f t="shared" si="4351"/>
        <v>Калиниградское время</v>
      </c>
      <c s="71"/>
    </row>
    <row r="139205" spans="1:10" ht="15">
      <c r="A139205">
        <v>346101</v>
      </c>
      <c>
        <v>262405</v>
      </c>
      <c s="2">
        <v>44387.526047547835</v>
      </c>
      <c>
        <v>297577</v>
      </c>
      <c s="71">
        <v>7</v>
      </c>
      <c>
        <v>12</v>
      </c>
      <c s="71" t="str">
        <f t="shared" si="4350"/>
        <v>суббота</v>
      </c>
      <c s="71" t="str">
        <f>VLOOKUP(A139205,Подписчики!A:C,2,0)</f>
        <v>UTC+2</v>
      </c>
      <c s="71" t="str">
        <f t="shared" si="4351"/>
        <v>Калиниградское время</v>
      </c>
      <c s="71"/>
    </row>
    <row r="139206" spans="1:10" ht="15">
      <c r="A139206">
        <v>346101</v>
      </c>
      <c>
        <v>316324</v>
      </c>
      <c s="2">
        <v>44402.811676375401</v>
      </c>
      <c>
        <v>154256</v>
      </c>
      <c s="71">
        <v>1</v>
      </c>
      <c>
        <v>19</v>
      </c>
      <c s="71" t="str">
        <f t="shared" si="4350"/>
        <v>воскресенье</v>
      </c>
      <c s="71" t="str">
        <f>VLOOKUP(A139206,Подписчики!A:C,2,0)</f>
        <v>UTC+2</v>
      </c>
      <c s="71" t="str">
        <f t="shared" si="4351"/>
        <v>Калиниградское время</v>
      </c>
      <c s="71"/>
    </row>
    <row r="139207" spans="1:10" ht="15">
      <c r="A139207">
        <v>346101</v>
      </c>
      <c>
        <v>319988</v>
      </c>
      <c s="2">
        <v>44403.847275080901</v>
      </c>
      <c>
        <v>353381</v>
      </c>
      <c s="71">
        <v>2</v>
      </c>
      <c>
        <v>20</v>
      </c>
      <c s="71" t="str">
        <f t="shared" si="4350"/>
        <v>понедельник</v>
      </c>
      <c s="71" t="str">
        <f>VLOOKUP(A139207,Подписчики!A:C,2,0)</f>
        <v>UTC+2</v>
      </c>
      <c s="71" t="str">
        <f t="shared" si="4351"/>
        <v>Калиниградское время</v>
      </c>
      <c s="71"/>
    </row>
    <row r="139208" spans="1:10" ht="15">
      <c r="A139208">
        <v>346101</v>
      </c>
      <c>
        <v>362870</v>
      </c>
      <c s="2">
        <v>44416.154271065403</v>
      </c>
      <c>
        <v>42705</v>
      </c>
      <c s="71">
        <v>1</v>
      </c>
      <c>
        <v>3</v>
      </c>
      <c s="71" t="str">
        <f t="shared" si="4350"/>
        <v>воскресенье</v>
      </c>
      <c s="71" t="str">
        <f>VLOOKUP(A139208,Подписчики!A:C,2,0)</f>
        <v>UTC+2</v>
      </c>
      <c s="71" t="str">
        <f t="shared" si="4351"/>
        <v>Калиниградское время</v>
      </c>
      <c s="71"/>
    </row>
    <row r="139209" spans="1:10" ht="15">
      <c r="A139209">
        <v>346101</v>
      </c>
      <c>
        <v>368656</v>
      </c>
      <c s="2">
        <v>44417.808440129447</v>
      </c>
      <c>
        <v>43842</v>
      </c>
      <c s="71">
        <v>2</v>
      </c>
      <c>
        <v>19</v>
      </c>
      <c s="71" t="str">
        <f t="shared" si="4350"/>
        <v>понедельник</v>
      </c>
      <c s="71" t="str">
        <f>VLOOKUP(A139209,Подписчики!A:C,2,0)</f>
        <v>UTC+2</v>
      </c>
      <c s="71" t="str">
        <f t="shared" si="4351"/>
        <v>Калиниградское время</v>
      </c>
      <c s="71"/>
    </row>
    <row r="139210" spans="1:10" ht="15">
      <c r="A139210">
        <v>346101</v>
      </c>
      <c>
        <v>378958</v>
      </c>
      <c s="2">
        <v>44421.701666666668</v>
      </c>
      <c>
        <v>316155</v>
      </c>
      <c s="71">
        <v>6</v>
      </c>
      <c>
        <v>16</v>
      </c>
      <c s="71" t="str">
        <f t="shared" si="4350"/>
        <v>пятница</v>
      </c>
      <c s="71" t="str">
        <f>VLOOKUP(A139210,Подписчики!A:C,2,0)</f>
        <v>UTC+2</v>
      </c>
      <c s="71" t="str">
        <f t="shared" si="4351"/>
        <v>Калиниградское время</v>
      </c>
      <c s="71"/>
    </row>
    <row r="139211" spans="1:10" ht="15">
      <c r="A139211">
        <v>346112</v>
      </c>
      <c>
        <v>385472</v>
      </c>
      <c s="2">
        <v>44423.043733024082</v>
      </c>
      <c>
        <v>336965</v>
      </c>
      <c s="71">
        <v>1</v>
      </c>
      <c>
        <v>1</v>
      </c>
      <c s="71" t="str">
        <f t="shared" si="4350"/>
        <v>воскресенье</v>
      </c>
      <c s="71" t="str">
        <f>VLOOKUP(A139211,Подписчики!A:C,2,0)</f>
        <v>UTC+3</v>
      </c>
      <c s="71" t="str">
        <f t="shared" si="4351"/>
        <v>Московское время</v>
      </c>
      <c s="71"/>
    </row>
    <row r="139212" spans="1:10" ht="15">
      <c r="A139212">
        <v>346112</v>
      </c>
      <c>
        <v>402986</v>
      </c>
      <c s="2">
        <v>44428.981</v>
      </c>
      <c>
        <v>230507</v>
      </c>
      <c s="71">
        <v>6</v>
      </c>
      <c>
        <v>23</v>
      </c>
      <c s="71" t="str">
        <f t="shared" si="4350"/>
        <v>пятница</v>
      </c>
      <c s="71" t="str">
        <f>VLOOKUP(A139212,Подписчики!A:C,2,0)</f>
        <v>UTC+3</v>
      </c>
      <c s="71" t="str">
        <f t="shared" si="4351"/>
        <v>Московское время</v>
      </c>
      <c s="71"/>
    </row>
    <row r="139213" spans="1:10" ht="15">
      <c r="A139213">
        <v>346141</v>
      </c>
      <c>
        <v>101026</v>
      </c>
      <c s="2">
        <v>44340.518391585763</v>
      </c>
      <c>
        <v>180863</v>
      </c>
      <c s="71">
        <v>2</v>
      </c>
      <c>
        <v>12</v>
      </c>
      <c s="71" t="str">
        <f t="shared" si="4350"/>
        <v>понедельник</v>
      </c>
      <c s="71" t="str">
        <f>VLOOKUP(A139213,Подписчики!A:C,2,0)</f>
        <v>UTC+1</v>
      </c>
      <c s="71" t="str">
        <f t="shared" si="4351"/>
        <v>Центральноевропейское время</v>
      </c>
      <c s="71"/>
    </row>
    <row r="139214" spans="1:10" ht="15">
      <c r="A139214">
        <v>346141</v>
      </c>
      <c>
        <v>104370</v>
      </c>
      <c s="2">
        <v>44341.75949190939</v>
      </c>
      <c>
        <v>179296</v>
      </c>
      <c s="71">
        <v>3</v>
      </c>
      <c>
        <v>18</v>
      </c>
      <c s="71" t="str">
        <f t="shared" si="4350"/>
        <v>вторник</v>
      </c>
      <c s="71" t="str">
        <f>VLOOKUP(A139214,Подписчики!A:C,2,0)</f>
        <v>UTC+1</v>
      </c>
      <c s="71" t="str">
        <f t="shared" si="4351"/>
        <v>Центральноевропейское время</v>
      </c>
      <c s="71"/>
    </row>
    <row r="139215" spans="1:10" ht="15">
      <c r="A139215">
        <v>346141</v>
      </c>
      <c>
        <v>155338</v>
      </c>
      <c s="2">
        <v>44356.793472491911</v>
      </c>
      <c>
        <v>5151</v>
      </c>
      <c s="71">
        <v>4</v>
      </c>
      <c>
        <v>19</v>
      </c>
      <c s="71" t="str">
        <f t="shared" si="4350"/>
        <v>среда</v>
      </c>
      <c s="71" t="str">
        <f>VLOOKUP(A139215,Подписчики!A:C,2,0)</f>
        <v>UTC+1</v>
      </c>
      <c s="71" t="str">
        <f t="shared" si="4351"/>
        <v>Центральноевропейское время</v>
      </c>
      <c s="71"/>
    </row>
    <row r="139216" spans="1:10" ht="15">
      <c r="A139216">
        <v>346141</v>
      </c>
      <c>
        <v>186042</v>
      </c>
      <c s="2">
        <v>44365.710948220069</v>
      </c>
      <c>
        <v>205607</v>
      </c>
      <c s="71">
        <v>6</v>
      </c>
      <c>
        <v>17</v>
      </c>
      <c s="71" t="str">
        <f t="shared" si="4350"/>
        <v>пятница</v>
      </c>
      <c s="71" t="str">
        <f>VLOOKUP(A139216,Подписчики!A:C,2,0)</f>
        <v>UTC+1</v>
      </c>
      <c s="71" t="str">
        <f t="shared" si="4351"/>
        <v>Центральноевропейское время</v>
      </c>
      <c s="71"/>
    </row>
    <row r="139217" spans="1:10" ht="15">
      <c r="A139217">
        <v>346141</v>
      </c>
      <c>
        <v>220963</v>
      </c>
      <c s="2">
        <v>44374.699621359228</v>
      </c>
      <c>
        <v>244365</v>
      </c>
      <c s="71">
        <v>1</v>
      </c>
      <c>
        <v>16</v>
      </c>
      <c s="71" t="str">
        <f t="shared" si="4350"/>
        <v>воскресенье</v>
      </c>
      <c s="71" t="str">
        <f>VLOOKUP(A139217,Подписчики!A:C,2,0)</f>
        <v>UTC+1</v>
      </c>
      <c s="71" t="str">
        <f t="shared" si="4351"/>
        <v>Центральноевропейское время</v>
      </c>
      <c s="71"/>
    </row>
    <row r="139218" spans="1:10" ht="15">
      <c r="A139218">
        <v>346141</v>
      </c>
      <c>
        <v>222307</v>
      </c>
      <c s="2">
        <v>44374.89703236246</v>
      </c>
      <c>
        <v>118549</v>
      </c>
      <c s="71">
        <v>1</v>
      </c>
      <c>
        <v>21</v>
      </c>
      <c s="71" t="str">
        <f t="shared" si="4350"/>
        <v>воскресенье</v>
      </c>
      <c s="71" t="str">
        <f>VLOOKUP(A139218,Подписчики!A:C,2,0)</f>
        <v>UTC+1</v>
      </c>
      <c s="71" t="str">
        <f t="shared" si="4351"/>
        <v>Центральноевропейское время</v>
      </c>
      <c s="71"/>
    </row>
    <row r="139219" spans="1:10" ht="15">
      <c r="A139219">
        <v>346141</v>
      </c>
      <c>
        <v>231963</v>
      </c>
      <c s="2">
        <v>44377.914831715214</v>
      </c>
      <c>
        <v>325852</v>
      </c>
      <c s="71">
        <v>4</v>
      </c>
      <c>
        <v>21</v>
      </c>
      <c s="71" t="str">
        <f t="shared" si="4350"/>
        <v>среда</v>
      </c>
      <c s="71" t="str">
        <f>VLOOKUP(A139219,Подписчики!A:C,2,0)</f>
        <v>UTC+1</v>
      </c>
      <c s="71" t="str">
        <f t="shared" si="4351"/>
        <v>Центральноевропейское время</v>
      </c>
      <c s="71"/>
    </row>
    <row r="139220" spans="1:10" ht="15">
      <c r="A139220">
        <v>346141</v>
      </c>
      <c>
        <v>256626</v>
      </c>
      <c s="2">
        <v>44385.921304207121</v>
      </c>
      <c>
        <v>137327</v>
      </c>
      <c s="71">
        <v>5</v>
      </c>
      <c>
        <v>22</v>
      </c>
      <c s="71" t="str">
        <f t="shared" si="4350"/>
        <v>четверг</v>
      </c>
      <c s="71" t="str">
        <f>VLOOKUP(A139220,Подписчики!A:C,2,0)</f>
        <v>UTC+1</v>
      </c>
      <c s="71" t="str">
        <f t="shared" si="4351"/>
        <v>Центральноевропейское время</v>
      </c>
      <c s="71"/>
    </row>
    <row r="139221" spans="1:10" ht="15">
      <c r="A139221">
        <v>346141</v>
      </c>
      <c>
        <v>278362</v>
      </c>
      <c s="2">
        <v>44391.905122977347</v>
      </c>
      <c>
        <v>250679</v>
      </c>
      <c s="71">
        <v>4</v>
      </c>
      <c>
        <v>21</v>
      </c>
      <c s="71" t="str">
        <f t="shared" si="4350"/>
        <v>среда</v>
      </c>
      <c s="71" t="str">
        <f>VLOOKUP(A139221,Подписчики!A:C,2,0)</f>
        <v>UTC+1</v>
      </c>
      <c s="71" t="str">
        <f t="shared" si="4351"/>
        <v>Центральноевропейское время</v>
      </c>
      <c s="71"/>
    </row>
    <row r="139222" spans="1:10" ht="15">
      <c r="A139222">
        <v>346141</v>
      </c>
      <c>
        <v>291818</v>
      </c>
      <c s="2">
        <v>44395.735220064729</v>
      </c>
      <c>
        <v>387595</v>
      </c>
      <c s="71">
        <v>1</v>
      </c>
      <c>
        <v>17</v>
      </c>
      <c s="71" t="str">
        <f t="shared" si="4350"/>
        <v>воскресенье</v>
      </c>
      <c s="71" t="str">
        <f>VLOOKUP(A139222,Подписчики!A:C,2,0)</f>
        <v>UTC+1</v>
      </c>
      <c s="71" t="str">
        <f t="shared" si="4351"/>
        <v>Центральноевропейское время</v>
      </c>
      <c s="71"/>
    </row>
    <row r="139223" spans="1:10" ht="15">
      <c r="A139223">
        <v>346141</v>
      </c>
      <c>
        <v>304822</v>
      </c>
      <c s="2">
        <v>44400.087333333337</v>
      </c>
      <c>
        <v>4199</v>
      </c>
      <c s="71">
        <v>6</v>
      </c>
      <c>
        <v>2</v>
      </c>
      <c s="71" t="str">
        <f t="shared" si="4350"/>
        <v>пятница</v>
      </c>
      <c s="71" t="str">
        <f>VLOOKUP(A139223,Подписчики!A:C,2,0)</f>
        <v>UTC+1</v>
      </c>
      <c s="71" t="str">
        <f t="shared" si="4351"/>
        <v>Центральноевропейское время</v>
      </c>
      <c s="71"/>
    </row>
    <row r="139224" spans="1:10" ht="15">
      <c r="A139224">
        <v>346141</v>
      </c>
      <c>
        <v>312737</v>
      </c>
      <c s="2">
        <v>44401.929394822007</v>
      </c>
      <c>
        <v>33890</v>
      </c>
      <c s="71">
        <v>7</v>
      </c>
      <c>
        <v>22</v>
      </c>
      <c s="71" t="str">
        <f t="shared" si="4350"/>
        <v>суббота</v>
      </c>
      <c s="71" t="str">
        <f>VLOOKUP(A139224,Подписчики!A:C,2,0)</f>
        <v>UTC+1</v>
      </c>
      <c s="71" t="str">
        <f t="shared" si="4351"/>
        <v>Центральноевропейское время</v>
      </c>
      <c s="71"/>
    </row>
    <row r="139225" spans="1:10" ht="15">
      <c r="A139225">
        <v>346141</v>
      </c>
      <c>
        <v>407983</v>
      </c>
      <c s="2">
        <v>44430.316873683892</v>
      </c>
      <c>
        <v>242719</v>
      </c>
      <c s="71">
        <v>1</v>
      </c>
      <c>
        <v>7</v>
      </c>
      <c s="71" t="str">
        <f t="shared" si="4350"/>
        <v>воскресенье</v>
      </c>
      <c s="71" t="str">
        <f>VLOOKUP(A139225,Подписчики!A:C,2,0)</f>
        <v>UTC+1</v>
      </c>
      <c s="71" t="str">
        <f t="shared" si="4351"/>
        <v>Центральноевропейское время</v>
      </c>
      <c s="71"/>
    </row>
    <row r="139226" spans="1:10" ht="15">
      <c r="A139226">
        <v>346141</v>
      </c>
      <c>
        <v>423822</v>
      </c>
      <c s="2">
        <v>44437.787987914671</v>
      </c>
      <c>
        <v>362198</v>
      </c>
      <c s="71">
        <v>1</v>
      </c>
      <c>
        <v>18</v>
      </c>
      <c s="71" t="str">
        <f t="shared" si="4350"/>
        <v>воскресенье</v>
      </c>
      <c s="71" t="str">
        <f>VLOOKUP(A139226,Подписчики!A:C,2,0)</f>
        <v>UTC+1</v>
      </c>
      <c s="71" t="str">
        <f t="shared" si="4351"/>
        <v>Центральноевропейское время</v>
      </c>
      <c s="71"/>
    </row>
    <row r="139227" spans="1:10" ht="15">
      <c r="A139227">
        <v>346142</v>
      </c>
      <c>
        <v>252383</v>
      </c>
      <c s="2">
        <v>44384.269999999997</v>
      </c>
      <c>
        <v>112334</v>
      </c>
      <c s="71">
        <v>4</v>
      </c>
      <c>
        <v>6</v>
      </c>
      <c s="71" t="str">
        <f t="shared" si="4350"/>
        <v>среда</v>
      </c>
      <c s="71" t="str">
        <f>VLOOKUP(A139227,Подписчики!A:C,2,0)</f>
        <v>UTC+0</v>
      </c>
      <c s="71" t="str">
        <f t="shared" si="4351"/>
        <v>Запределами России</v>
      </c>
      <c s="71"/>
    </row>
    <row r="139228" spans="1:10" ht="15">
      <c r="A139228">
        <v>346178</v>
      </c>
      <c>
        <v>44105</v>
      </c>
      <c s="2">
        <v>44319.420333333335</v>
      </c>
      <c>
        <v>153893</v>
      </c>
      <c s="71">
        <v>2</v>
      </c>
      <c>
        <v>10</v>
      </c>
      <c s="71" t="str">
        <f t="shared" si="4350"/>
        <v>понедельник</v>
      </c>
      <c s="71" t="str">
        <f>VLOOKUP(A139228,Подписчики!A:C,2,0)</f>
        <v>UTC+1</v>
      </c>
      <c s="71" t="str">
        <f t="shared" si="4351"/>
        <v>Центральноевропейское время</v>
      </c>
      <c s="71"/>
    </row>
    <row r="139229" spans="1:10" ht="15">
      <c r="A139229">
        <v>346178</v>
      </c>
      <c>
        <v>74896</v>
      </c>
      <c s="2">
        <v>44331.767582524277</v>
      </c>
      <c>
        <v>21760</v>
      </c>
      <c s="71">
        <v>7</v>
      </c>
      <c>
        <v>18</v>
      </c>
      <c s="71" t="str">
        <f t="shared" si="4350"/>
        <v>суббота</v>
      </c>
      <c s="71" t="str">
        <f>VLOOKUP(A139229,Подписчики!A:C,2,0)</f>
        <v>UTC+1</v>
      </c>
      <c s="71" t="str">
        <f t="shared" si="4351"/>
        <v>Центральноевропейское время</v>
      </c>
      <c s="71"/>
    </row>
    <row r="139230" spans="1:10" ht="15">
      <c r="A139230">
        <v>346178</v>
      </c>
      <c>
        <v>81213</v>
      </c>
      <c s="2">
        <v>44333.874378640779</v>
      </c>
      <c>
        <v>304722</v>
      </c>
      <c s="71">
        <v>2</v>
      </c>
      <c>
        <v>20</v>
      </c>
      <c s="71" t="str">
        <f t="shared" si="4350"/>
        <v>понедельник</v>
      </c>
      <c s="71" t="str">
        <f>VLOOKUP(A139230,Подписчики!A:C,2,0)</f>
        <v>UTC+1</v>
      </c>
      <c s="71" t="str">
        <f t="shared" si="4351"/>
        <v>Центральноевропейское время</v>
      </c>
      <c s="71"/>
    </row>
    <row r="139231" spans="1:10" ht="15">
      <c r="A139231">
        <v>346178</v>
      </c>
      <c>
        <v>85798</v>
      </c>
      <c s="2">
        <v>44335.89865048544</v>
      </c>
      <c>
        <v>128523</v>
      </c>
      <c s="71">
        <v>4</v>
      </c>
      <c>
        <v>21</v>
      </c>
      <c s="71" t="str">
        <f t="shared" si="4350"/>
        <v>среда</v>
      </c>
      <c s="71" t="str">
        <f>VLOOKUP(A139231,Подписчики!A:C,2,0)</f>
        <v>UTC+1</v>
      </c>
      <c s="71" t="str">
        <f t="shared" si="4351"/>
        <v>Центральноевропейское время</v>
      </c>
      <c s="71"/>
    </row>
    <row r="139232" spans="1:10" ht="15">
      <c r="A139232">
        <v>346178</v>
      </c>
      <c>
        <v>87729</v>
      </c>
      <c s="2">
        <v>44336.842016181232</v>
      </c>
      <c>
        <v>81927</v>
      </c>
      <c s="71">
        <v>5</v>
      </c>
      <c>
        <v>20</v>
      </c>
      <c s="71" t="str">
        <f t="shared" si="4350"/>
        <v>четверг</v>
      </c>
      <c s="71" t="str">
        <f>VLOOKUP(A139232,Подписчики!A:C,2,0)</f>
        <v>UTC+1</v>
      </c>
      <c s="71" t="str">
        <f t="shared" si="4351"/>
        <v>Центральноевропейское время</v>
      </c>
      <c s="71"/>
    </row>
    <row r="139233" spans="1:10" ht="15">
      <c r="A139233">
        <v>346225</v>
      </c>
      <c>
        <v>5417</v>
      </c>
      <c s="2">
        <v>44293.948812297735</v>
      </c>
      <c>
        <v>182984</v>
      </c>
      <c s="71">
        <v>4</v>
      </c>
      <c>
        <v>22</v>
      </c>
      <c s="71" t="str">
        <f t="shared" si="4350"/>
        <v>среда</v>
      </c>
      <c s="71" t="str">
        <f>VLOOKUP(A139233,Подписчики!A:C,2,0)</f>
        <v>UTC+1</v>
      </c>
      <c s="71" t="str">
        <f t="shared" si="4351"/>
        <v>Центральноевропейское время</v>
      </c>
      <c s="71"/>
    </row>
    <row r="139234" spans="1:10" ht="15">
      <c r="A139234">
        <v>346225</v>
      </c>
      <c>
        <v>9497</v>
      </c>
      <c s="2">
        <v>44300.324216828478</v>
      </c>
      <c>
        <v>450380</v>
      </c>
      <c s="71">
        <v>4</v>
      </c>
      <c>
        <v>7</v>
      </c>
      <c s="71" t="str">
        <f t="shared" si="4350"/>
        <v>среда</v>
      </c>
      <c s="71" t="str">
        <f>VLOOKUP(A139234,Подписчики!A:C,2,0)</f>
        <v>UTC+1</v>
      </c>
      <c s="71" t="str">
        <f t="shared" si="4351"/>
        <v>Центральноевропейское время</v>
      </c>
      <c s="71"/>
    </row>
    <row r="139235" spans="1:10" ht="15">
      <c r="A139235">
        <v>346225</v>
      </c>
      <c>
        <v>10074</v>
      </c>
      <c s="2">
        <v>44300.853343042072</v>
      </c>
      <c>
        <v>230507</v>
      </c>
      <c s="71">
        <v>4</v>
      </c>
      <c>
        <v>20</v>
      </c>
      <c s="71" t="str">
        <f t="shared" si="4350"/>
        <v>среда</v>
      </c>
      <c s="71" t="str">
        <f>VLOOKUP(A139235,Подписчики!A:C,2,0)</f>
        <v>UTC+1</v>
      </c>
      <c s="71" t="str">
        <f t="shared" si="4351"/>
        <v>Центральноевропейское время</v>
      </c>
      <c s="71"/>
    </row>
    <row r="139236" spans="1:10" ht="15">
      <c r="A139236">
        <v>346225</v>
      </c>
      <c>
        <v>11990</v>
      </c>
      <c s="2">
        <v>44302.8873236246</v>
      </c>
      <c>
        <v>137899</v>
      </c>
      <c s="71">
        <v>6</v>
      </c>
      <c>
        <v>21</v>
      </c>
      <c s="71" t="str">
        <f t="shared" si="4350"/>
        <v>пятница</v>
      </c>
      <c s="71" t="str">
        <f>VLOOKUP(A139236,Подписчики!A:C,2,0)</f>
        <v>UTC+1</v>
      </c>
      <c s="71" t="str">
        <f t="shared" si="4351"/>
        <v>Центральноевропейское время</v>
      </c>
      <c s="71"/>
    </row>
    <row r="139237" spans="1:10" ht="15">
      <c r="A139237">
        <v>346225</v>
      </c>
      <c>
        <v>18910</v>
      </c>
      <c s="2">
        <v>44307.924540453074</v>
      </c>
      <c>
        <v>411922</v>
      </c>
      <c s="71">
        <v>4</v>
      </c>
      <c>
        <v>22</v>
      </c>
      <c s="71" t="str">
        <f t="shared" si="4350"/>
        <v>среда</v>
      </c>
      <c s="71" t="str">
        <f>VLOOKUP(A139237,Подписчики!A:C,2,0)</f>
        <v>UTC+1</v>
      </c>
      <c s="71" t="str">
        <f t="shared" si="4351"/>
        <v>Центральноевропейское время</v>
      </c>
      <c s="71"/>
    </row>
    <row r="139238" spans="1:10" ht="15">
      <c r="A139238">
        <v>346225</v>
      </c>
      <c>
        <v>24311</v>
      </c>
      <c s="2">
        <v>44310.720656957928</v>
      </c>
      <c>
        <v>136029</v>
      </c>
      <c s="71">
        <v>7</v>
      </c>
      <c>
        <v>17</v>
      </c>
      <c s="71" t="str">
        <f t="shared" si="4350"/>
        <v>суббота</v>
      </c>
      <c s="71" t="str">
        <f>VLOOKUP(A139238,Подписчики!A:C,2,0)</f>
        <v>UTC+1</v>
      </c>
      <c s="71" t="str">
        <f t="shared" si="4351"/>
        <v>Центральноевропейское время</v>
      </c>
      <c s="71"/>
    </row>
    <row r="139239" spans="1:10" ht="15">
      <c r="A139239">
        <v>346225</v>
      </c>
      <c>
        <v>30709</v>
      </c>
      <c s="2">
        <v>44313.864333333338</v>
      </c>
      <c>
        <v>473233</v>
      </c>
      <c s="71">
        <v>3</v>
      </c>
      <c>
        <v>20</v>
      </c>
      <c s="71" t="str">
        <f t="shared" si="4350"/>
        <v>вторник</v>
      </c>
      <c s="71" t="str">
        <f>VLOOKUP(A139239,Подписчики!A:C,2,0)</f>
        <v>UTC+1</v>
      </c>
      <c s="71" t="str">
        <f t="shared" si="4351"/>
        <v>Центральноевропейское время</v>
      </c>
      <c s="71"/>
    </row>
    <row r="139240" spans="1:10" ht="15">
      <c r="A139240">
        <v>346225</v>
      </c>
      <c>
        <v>36024</v>
      </c>
      <c s="2">
        <v>44316.626805825246</v>
      </c>
      <c>
        <v>351192</v>
      </c>
      <c s="71">
        <v>6</v>
      </c>
      <c>
        <v>15</v>
      </c>
      <c s="71" t="str">
        <f t="shared" si="4350"/>
        <v>пятница</v>
      </c>
      <c s="71" t="str">
        <f>VLOOKUP(A139240,Подписчики!A:C,2,0)</f>
        <v>UTC+1</v>
      </c>
      <c s="71" t="str">
        <f t="shared" si="4351"/>
        <v>Центральноевропейское время</v>
      </c>
      <c s="71"/>
    </row>
    <row r="139241" spans="1:10" ht="15">
      <c r="A139241">
        <v>346225</v>
      </c>
      <c>
        <v>37200</v>
      </c>
      <c s="2">
        <v>44316.793472491911</v>
      </c>
      <c>
        <v>258251</v>
      </c>
      <c s="71">
        <v>6</v>
      </c>
      <c>
        <v>19</v>
      </c>
      <c s="71" t="str">
        <f t="shared" si="4350"/>
        <v>пятница</v>
      </c>
      <c s="71" t="str">
        <f>VLOOKUP(A139241,Подписчики!A:C,2,0)</f>
        <v>UTC+1</v>
      </c>
      <c s="71" t="str">
        <f t="shared" si="4351"/>
        <v>Центральноевропейское время</v>
      </c>
      <c s="71"/>
    </row>
    <row r="139242" spans="1:10" ht="15">
      <c r="A139242">
        <v>346225</v>
      </c>
      <c>
        <v>108192</v>
      </c>
      <c s="2">
        <v>44342.919686084148</v>
      </c>
      <c>
        <v>21760</v>
      </c>
      <c s="71">
        <v>4</v>
      </c>
      <c>
        <v>22</v>
      </c>
      <c s="71" t="str">
        <f t="shared" si="4350"/>
        <v>среда</v>
      </c>
      <c s="71" t="str">
        <f>VLOOKUP(A139242,Подписчики!A:C,2,0)</f>
        <v>UTC+1</v>
      </c>
      <c s="71" t="str">
        <f t="shared" si="4351"/>
        <v>Центральноевропейское время</v>
      </c>
      <c s="71"/>
    </row>
    <row r="139243" spans="1:10" ht="15">
      <c r="A139243">
        <v>346225</v>
      </c>
      <c>
        <v>112492</v>
      </c>
      <c s="2">
        <v>44344.625187702266</v>
      </c>
      <c>
        <v>414632</v>
      </c>
      <c s="71">
        <v>6</v>
      </c>
      <c>
        <v>15</v>
      </c>
      <c s="71" t="str">
        <f t="shared" si="4350"/>
        <v>пятница</v>
      </c>
      <c s="71" t="str">
        <f>VLOOKUP(A139243,Подписчики!A:C,2,0)</f>
        <v>UTC+1</v>
      </c>
      <c s="71" t="str">
        <f t="shared" si="4351"/>
        <v>Центральноевропейское время</v>
      </c>
      <c s="71"/>
    </row>
    <row r="139244" spans="1:10" ht="15">
      <c r="A139244">
        <v>346225</v>
      </c>
      <c>
        <v>114836</v>
      </c>
      <c s="2">
        <v>44344.884087378647</v>
      </c>
      <c>
        <v>60239</v>
      </c>
      <c s="71">
        <v>6</v>
      </c>
      <c>
        <v>21</v>
      </c>
      <c s="71" t="str">
        <f t="shared" si="4350"/>
        <v>пятница</v>
      </c>
      <c s="71" t="str">
        <f>VLOOKUP(A139244,Подписчики!A:C,2,0)</f>
        <v>UTC+1</v>
      </c>
      <c s="71" t="str">
        <f t="shared" si="4351"/>
        <v>Центральноевропейское время</v>
      </c>
      <c s="71"/>
    </row>
    <row r="139245" spans="1:10" ht="15">
      <c r="A139245">
        <v>346225</v>
      </c>
      <c>
        <v>134051</v>
      </c>
      <c s="2">
        <v>44350.633278317153</v>
      </c>
      <c>
        <v>214179</v>
      </c>
      <c s="71">
        <v>5</v>
      </c>
      <c>
        <v>15</v>
      </c>
      <c s="71" t="str">
        <f t="shared" si="4350"/>
        <v>четверг</v>
      </c>
      <c s="71" t="str">
        <f>VLOOKUP(A139245,Подписчики!A:C,2,0)</f>
        <v>UTC+1</v>
      </c>
      <c s="71" t="str">
        <f t="shared" si="4351"/>
        <v>Центральноевропейское время</v>
      </c>
      <c s="71"/>
    </row>
    <row r="139246" spans="1:10" ht="15">
      <c r="A139246">
        <v>346225</v>
      </c>
      <c>
        <v>160974</v>
      </c>
      <c s="2">
        <v>44358.676967637541</v>
      </c>
      <c>
        <v>129210</v>
      </c>
      <c s="71">
        <v>6</v>
      </c>
      <c>
        <v>16</v>
      </c>
      <c s="71" t="str">
        <f t="shared" si="4350"/>
        <v>пятница</v>
      </c>
      <c s="71" t="str">
        <f>VLOOKUP(A139246,Подписчики!A:C,2,0)</f>
        <v>UTC+1</v>
      </c>
      <c s="71" t="str">
        <f t="shared" si="4351"/>
        <v>Центральноевропейское время</v>
      </c>
      <c s="71"/>
    </row>
    <row r="139247" spans="1:10" ht="15">
      <c r="A139247">
        <v>346246</v>
      </c>
      <c>
        <v>180927</v>
      </c>
      <c s="2">
        <v>44364.304333333333</v>
      </c>
      <c>
        <v>182191</v>
      </c>
      <c s="71">
        <v>5</v>
      </c>
      <c>
        <v>7</v>
      </c>
      <c s="71" t="str">
        <f t="shared" si="4350"/>
        <v>четверг</v>
      </c>
      <c s="71" t="str">
        <f>VLOOKUP(A139247,Подписчики!A:C,2,0)</f>
        <v>UTC+7</v>
      </c>
      <c s="71" t="str">
        <f t="shared" si="4351"/>
        <v>Красноярское время</v>
      </c>
      <c s="71"/>
    </row>
    <row r="139248" spans="1:10" ht="15">
      <c r="A139248">
        <v>346246</v>
      </c>
      <c>
        <v>191820</v>
      </c>
      <c s="2">
        <v>44366.812158574176</v>
      </c>
      <c>
        <v>230507</v>
      </c>
      <c s="71">
        <v>7</v>
      </c>
      <c>
        <v>19</v>
      </c>
      <c s="71" t="str">
        <f t="shared" si="4350"/>
        <v>суббота</v>
      </c>
      <c s="71" t="str">
        <f>VLOOKUP(A139248,Подписчики!A:C,2,0)</f>
        <v>UTC+7</v>
      </c>
      <c s="71" t="str">
        <f t="shared" si="4351"/>
        <v>Красноярское время</v>
      </c>
      <c s="71"/>
    </row>
    <row r="139249" spans="1:10" ht="15">
      <c r="A139249">
        <v>346246</v>
      </c>
      <c>
        <v>201048</v>
      </c>
      <c s="2">
        <v>44369.538618122977</v>
      </c>
      <c>
        <v>250679</v>
      </c>
      <c s="71">
        <v>3</v>
      </c>
      <c>
        <v>12</v>
      </c>
      <c s="71" t="str">
        <f t="shared" si="4350"/>
        <v>вторник</v>
      </c>
      <c s="71" t="str">
        <f>VLOOKUP(A139249,Подписчики!A:C,2,0)</f>
        <v>UTC+7</v>
      </c>
      <c s="71" t="str">
        <f t="shared" si="4351"/>
        <v>Красноярское время</v>
      </c>
      <c s="71"/>
    </row>
    <row r="139250" spans="1:10" ht="15">
      <c r="A139250">
        <v>346246</v>
      </c>
      <c>
        <v>215669</v>
      </c>
      <c s="2">
        <v>44373.632469255666</v>
      </c>
      <c>
        <v>214224</v>
      </c>
      <c s="71">
        <v>7</v>
      </c>
      <c>
        <v>15</v>
      </c>
      <c s="71" t="str">
        <f t="shared" si="4350"/>
        <v>суббота</v>
      </c>
      <c s="71" t="str">
        <f>VLOOKUP(A139250,Подписчики!A:C,2,0)</f>
        <v>UTC+7</v>
      </c>
      <c s="71" t="str">
        <f t="shared" si="4351"/>
        <v>Красноярское время</v>
      </c>
      <c s="71"/>
    </row>
    <row r="139251" spans="1:10" ht="15">
      <c r="A139251">
        <v>346246</v>
      </c>
      <c>
        <v>283414</v>
      </c>
      <c s="2">
        <v>44393.685867313921</v>
      </c>
      <c>
        <v>262099</v>
      </c>
      <c s="71">
        <v>6</v>
      </c>
      <c>
        <v>16</v>
      </c>
      <c s="71" t="str">
        <f t="shared" si="4350"/>
        <v>пятница</v>
      </c>
      <c s="71" t="str">
        <f>VLOOKUP(A139251,Подписчики!A:C,2,0)</f>
        <v>UTC+7</v>
      </c>
      <c s="71" t="str">
        <f t="shared" si="4351"/>
        <v>Красноярское время</v>
      </c>
      <c s="71"/>
    </row>
    <row r="139252" spans="1:10" ht="15">
      <c r="A139252">
        <v>346246</v>
      </c>
      <c>
        <v>301674</v>
      </c>
      <c s="2">
        <v>44398.953333333338</v>
      </c>
      <c>
        <v>178230</v>
      </c>
      <c s="71">
        <v>4</v>
      </c>
      <c>
        <v>22</v>
      </c>
      <c s="71" t="str">
        <f t="shared" si="4350"/>
        <v>среда</v>
      </c>
      <c s="71" t="str">
        <f>VLOOKUP(A139252,Подписчики!A:C,2,0)</f>
        <v>UTC+7</v>
      </c>
      <c s="71" t="str">
        <f t="shared" si="4351"/>
        <v>Красноярское время</v>
      </c>
      <c s="71"/>
    </row>
    <row r="139253" spans="1:10" ht="15">
      <c r="A139253">
        <v>346246</v>
      </c>
      <c>
        <v>348522</v>
      </c>
      <c s="2">
        <v>44412.592016181232</v>
      </c>
      <c>
        <v>347393</v>
      </c>
      <c s="71">
        <v>4</v>
      </c>
      <c>
        <v>14</v>
      </c>
      <c s="71" t="str">
        <f t="shared" si="4350"/>
        <v>среда</v>
      </c>
      <c s="71" t="str">
        <f>VLOOKUP(A139253,Подписчики!A:C,2,0)</f>
        <v>UTC+7</v>
      </c>
      <c s="71" t="str">
        <f t="shared" si="4351"/>
        <v>Красноярское время</v>
      </c>
      <c s="71"/>
    </row>
    <row r="139254" spans="1:10" ht="15">
      <c r="A139254">
        <v>346246</v>
      </c>
      <c>
        <v>363046</v>
      </c>
      <c s="2">
        <v>44416.220007934811</v>
      </c>
      <c>
        <v>351192</v>
      </c>
      <c s="71">
        <v>1</v>
      </c>
      <c>
        <v>5</v>
      </c>
      <c s="71" t="str">
        <f t="shared" si="4350"/>
        <v>воскресенье</v>
      </c>
      <c s="71" t="str">
        <f>VLOOKUP(A139254,Подписчики!A:C,2,0)</f>
        <v>UTC+7</v>
      </c>
      <c s="71" t="str">
        <f t="shared" si="4351"/>
        <v>Красноярское время</v>
      </c>
      <c s="71"/>
    </row>
    <row r="139255" spans="1:10" ht="15">
      <c r="A139255">
        <v>346246</v>
      </c>
      <c>
        <v>406987</v>
      </c>
      <c s="2">
        <v>44429.956419568465</v>
      </c>
      <c>
        <v>154815</v>
      </c>
      <c s="71">
        <v>7</v>
      </c>
      <c>
        <v>22</v>
      </c>
      <c s="71" t="str">
        <f t="shared" si="4350"/>
        <v>суббота</v>
      </c>
      <c s="71" t="str">
        <f>VLOOKUP(A139255,Подписчики!A:C,2,0)</f>
        <v>UTC+7</v>
      </c>
      <c s="71" t="str">
        <f t="shared" si="4351"/>
        <v>Красноярское время</v>
      </c>
      <c s="71"/>
    </row>
    <row r="139256" spans="1:10" ht="15">
      <c r="A139256">
        <v>346246</v>
      </c>
      <c>
        <v>416109</v>
      </c>
      <c s="2">
        <v>44433.40431391586</v>
      </c>
      <c>
        <v>470762</v>
      </c>
      <c s="71">
        <v>4</v>
      </c>
      <c>
        <v>9</v>
      </c>
      <c s="71" t="str">
        <f t="shared" si="4350"/>
        <v>среда</v>
      </c>
      <c s="71" t="str">
        <f>VLOOKUP(A139256,Подписчики!A:C,2,0)</f>
        <v>UTC+7</v>
      </c>
      <c s="71" t="str">
        <f t="shared" si="4351"/>
        <v>Красноярское время</v>
      </c>
      <c s="71"/>
    </row>
    <row r="139257" spans="1:10" ht="15">
      <c r="A139257">
        <v>346258</v>
      </c>
      <c>
        <v>227033</v>
      </c>
      <c s="2">
        <v>44376.618715210359</v>
      </c>
      <c>
        <v>30180</v>
      </c>
      <c s="71">
        <v>3</v>
      </c>
      <c>
        <v>14</v>
      </c>
      <c s="71" t="str">
        <f t="shared" si="4350"/>
        <v>вторник</v>
      </c>
      <c s="71" t="str">
        <f>VLOOKUP(A139257,Подписчики!A:C,2,0)</f>
        <v>UTC+1</v>
      </c>
      <c s="71" t="str">
        <f t="shared" si="4351"/>
        <v>Центральноевропейское время</v>
      </c>
      <c s="71"/>
    </row>
    <row r="139258" spans="1:10" ht="15">
      <c r="A139258">
        <v>346258</v>
      </c>
      <c>
        <v>251896</v>
      </c>
      <c s="2">
        <v>44383.931012944988</v>
      </c>
      <c>
        <v>353381</v>
      </c>
      <c s="71">
        <v>3</v>
      </c>
      <c>
        <v>22</v>
      </c>
      <c s="71" t="str">
        <f t="shared" si="4350"/>
        <v>вторник</v>
      </c>
      <c s="71" t="str">
        <f>VLOOKUP(A139258,Подписчики!A:C,2,0)</f>
        <v>UTC+1</v>
      </c>
      <c s="71" t="str">
        <f t="shared" si="4351"/>
        <v>Центральноевропейское время</v>
      </c>
      <c s="71"/>
    </row>
    <row r="139259" spans="1:10" ht="15">
      <c r="A139259">
        <v>346258</v>
      </c>
      <c>
        <v>259489</v>
      </c>
      <c s="2">
        <v>44386.790236245957</v>
      </c>
      <c>
        <v>158978</v>
      </c>
      <c s="71">
        <v>6</v>
      </c>
      <c>
        <v>18</v>
      </c>
      <c s="71" t="str">
        <f t="shared" si="4350"/>
        <v>пятница</v>
      </c>
      <c s="71" t="str">
        <f>VLOOKUP(A139259,Подписчики!A:C,2,0)</f>
        <v>UTC+1</v>
      </c>
      <c s="71" t="str">
        <f t="shared" si="4351"/>
        <v>Центральноевропейское время</v>
      </c>
      <c s="71"/>
    </row>
    <row r="139260" spans="1:10" ht="15">
      <c r="A139260">
        <v>346258</v>
      </c>
      <c>
        <v>264820</v>
      </c>
      <c s="2">
        <v>44387.837161812298</v>
      </c>
      <c>
        <v>470762</v>
      </c>
      <c s="71">
        <v>7</v>
      </c>
      <c>
        <v>20</v>
      </c>
      <c s="71" t="str">
        <f t="shared" si="4350"/>
        <v>суббота</v>
      </c>
      <c s="71" t="str">
        <f>VLOOKUP(A139260,Подписчики!A:C,2,0)</f>
        <v>UTC+1</v>
      </c>
      <c s="71" t="str">
        <f t="shared" si="4351"/>
        <v>Центральноевропейское время</v>
      </c>
      <c s="71"/>
    </row>
    <row r="139261" spans="1:10" ht="15">
      <c r="A139261">
        <v>346258</v>
      </c>
      <c>
        <v>289554</v>
      </c>
      <c s="2">
        <v>44394.963377788627</v>
      </c>
      <c>
        <v>153893</v>
      </c>
      <c s="71">
        <v>7</v>
      </c>
      <c>
        <v>23</v>
      </c>
      <c s="71" t="str">
        <f t="shared" si="4350"/>
        <v>суббота</v>
      </c>
      <c s="71" t="str">
        <f>VLOOKUP(A139261,Подписчики!A:C,2,0)</f>
        <v>UTC+1</v>
      </c>
      <c s="71" t="str">
        <f t="shared" si="4351"/>
        <v>Центральноевропейское время</v>
      </c>
      <c s="71"/>
    </row>
    <row r="139262" spans="1:10" ht="15">
      <c r="A139262">
        <v>346258</v>
      </c>
      <c>
        <v>301335</v>
      </c>
      <c s="2">
        <v>44398.877614886733</v>
      </c>
      <c>
        <v>230507</v>
      </c>
      <c s="71">
        <v>4</v>
      </c>
      <c>
        <v>21</v>
      </c>
      <c s="71" t="str">
        <f t="shared" si="4350"/>
        <v>среда</v>
      </c>
      <c s="71" t="str">
        <f>VLOOKUP(A139262,Подписчики!A:C,2,0)</f>
        <v>UTC+1</v>
      </c>
      <c s="71" t="str">
        <f t="shared" si="4351"/>
        <v>Центральноевропейское время</v>
      </c>
      <c s="71"/>
    </row>
    <row r="139263" spans="1:10" ht="15">
      <c r="A139263">
        <v>346258</v>
      </c>
      <c>
        <v>314010</v>
      </c>
      <c s="2">
        <v>44402.379222998752</v>
      </c>
      <c>
        <v>301811</v>
      </c>
      <c s="71">
        <v>1</v>
      </c>
      <c>
        <v>9</v>
      </c>
      <c s="71" t="str">
        <f t="shared" si="4350"/>
        <v>воскресенье</v>
      </c>
      <c s="71" t="str">
        <f>VLOOKUP(A139263,Подписчики!A:C,2,0)</f>
        <v>UTC+1</v>
      </c>
      <c s="71" t="str">
        <f t="shared" si="4351"/>
        <v>Центральноевропейское время</v>
      </c>
      <c s="71"/>
    </row>
    <row r="139264" spans="1:10" ht="15">
      <c r="A139264">
        <v>346258</v>
      </c>
      <c>
        <v>321498</v>
      </c>
      <c s="2">
        <v>44404.685058252428</v>
      </c>
      <c>
        <v>411922</v>
      </c>
      <c s="71">
        <v>3</v>
      </c>
      <c>
        <v>16</v>
      </c>
      <c s="71" t="str">
        <f t="shared" si="4350"/>
        <v>вторник</v>
      </c>
      <c s="71" t="str">
        <f>VLOOKUP(A139264,Подписчики!A:C,2,0)</f>
        <v>UTC+1</v>
      </c>
      <c s="71" t="str">
        <f t="shared" si="4351"/>
        <v>Центральноевропейское время</v>
      </c>
      <c s="71"/>
    </row>
    <row r="139265" spans="1:10" ht="15">
      <c r="A139265">
        <v>346258</v>
      </c>
      <c>
        <v>328390</v>
      </c>
      <c s="2">
        <v>44406.796708737864</v>
      </c>
      <c>
        <v>118549</v>
      </c>
      <c s="71">
        <v>5</v>
      </c>
      <c>
        <v>19</v>
      </c>
      <c s="71" t="str">
        <f t="shared" si="4350"/>
        <v>четверг</v>
      </c>
      <c s="71" t="str">
        <f>VLOOKUP(A139265,Подписчики!A:C,2,0)</f>
        <v>UTC+1</v>
      </c>
      <c s="71" t="str">
        <f t="shared" si="4351"/>
        <v>Центральноевропейское время</v>
      </c>
      <c s="71"/>
    </row>
    <row r="139266" spans="1:10" ht="15">
      <c r="A139266">
        <v>346258</v>
      </c>
      <c>
        <v>366170</v>
      </c>
      <c s="2">
        <v>44416.892177993534</v>
      </c>
      <c>
        <v>351192</v>
      </c>
      <c s="71">
        <v>1</v>
      </c>
      <c>
        <v>21</v>
      </c>
      <c s="71" t="str">
        <f t="shared" si="4350"/>
        <v>воскресенье</v>
      </c>
      <c s="71" t="str">
        <f>VLOOKUP(A139266,Подписчики!A:C,2,0)</f>
        <v>UTC+1</v>
      </c>
      <c s="71" t="str">
        <f t="shared" si="4351"/>
        <v>Центральноевропейское время</v>
      </c>
      <c s="71"/>
    </row>
    <row r="139267" spans="1:10" ht="15">
      <c r="A139267">
        <v>346258</v>
      </c>
      <c>
        <v>395270</v>
      </c>
      <c s="2">
        <v>44426.685058252428</v>
      </c>
      <c>
        <v>454895</v>
      </c>
      <c s="71">
        <v>4</v>
      </c>
      <c>
        <v>16</v>
      </c>
      <c s="71" t="str">
        <f t="shared" si="4352" ref="G139267:G139330">TEXT(C139267,"дддд")</f>
        <v>среда</v>
      </c>
      <c s="71" t="str">
        <f>VLOOKUP(A139267,Подписчики!A:C,2,0)</f>
        <v>UTC+1</v>
      </c>
      <c s="71" t="str">
        <f t="shared" si="4353" ref="I139267:I139330">IF(H139267="UTC+1","Центральноевропейское время",IF(H139267="UTC+2","Калиниградское время",IF(H139267="UTC+3","Московское время",IF(H139267="UTC+4","Самарское время",IF(H139267="UTC+5","Екатеринбургское время",IF(H139267="UTC+6","Омское время",IF(H139267="UTC+7","Красноярское время",IF(H139267="UTC+8","Иркутское время",IF(H139267="UTC+9","Якутское время",IF(H139267="UTC+10","Владивостокское время",IF(H139267="UTC+11","Магаданское время",IF(H139267="UTC+12","Камчатское время",IF(H139267="UTC+0","Запределами России",IF(H139267="UTC-1","Запределами России",IF(H139267="UTC-2","Запределами России",IF(H139267="UTC-3","Запределами России",IF(H139267="UTC-4","Запределами России",IF(H139267="UTC-5","Запределами России",IF(H139267="UTC-6","Запределами России",IF(H139267="UTC-7","Запределами России",IF(H139267="UTC-8","Запределами России",IF(H139267="UTC-9","Запределами России",0))))))))))))))))))))))</f>
        <v>Центральноевропейское время</v>
      </c>
      <c s="71"/>
    </row>
    <row r="139268" spans="1:10" ht="15">
      <c r="A139268">
        <v>346258</v>
      </c>
      <c>
        <v>411213</v>
      </c>
      <c s="2">
        <v>44430.955284789648</v>
      </c>
      <c>
        <v>432277</v>
      </c>
      <c s="71">
        <v>1</v>
      </c>
      <c>
        <v>22</v>
      </c>
      <c s="71" t="str">
        <f t="shared" si="4352"/>
        <v>воскресенье</v>
      </c>
      <c s="71" t="str">
        <f>VLOOKUP(A139268,Подписчики!A:C,2,0)</f>
        <v>UTC+1</v>
      </c>
      <c s="71" t="str">
        <f t="shared" si="4353"/>
        <v>Центральноевропейское время</v>
      </c>
      <c s="71"/>
    </row>
    <row r="139269" spans="1:10" ht="15">
      <c r="A139269">
        <v>346320</v>
      </c>
      <c>
        <v>114317</v>
      </c>
      <c s="2">
        <v>44344.816126213598</v>
      </c>
      <c>
        <v>470762</v>
      </c>
      <c s="71">
        <v>6</v>
      </c>
      <c>
        <v>19</v>
      </c>
      <c s="71" t="str">
        <f t="shared" si="4352"/>
        <v>пятница</v>
      </c>
      <c s="71" t="str">
        <f>VLOOKUP(A139269,Подписчики!A:C,2,0)</f>
        <v>UTC+1</v>
      </c>
      <c s="71" t="str">
        <f t="shared" si="4353"/>
        <v>Центральноевропейское время</v>
      </c>
      <c s="71"/>
    </row>
    <row r="139270" spans="1:10" ht="15">
      <c r="A139270">
        <v>346320</v>
      </c>
      <c>
        <v>128289</v>
      </c>
      <c s="2">
        <v>44348.052333333333</v>
      </c>
      <c>
        <v>89017</v>
      </c>
      <c s="71">
        <v>3</v>
      </c>
      <c>
        <v>1</v>
      </c>
      <c s="71" t="str">
        <f t="shared" si="4352"/>
        <v>вторник</v>
      </c>
      <c s="71" t="str">
        <f>VLOOKUP(A139270,Подписчики!A:C,2,0)</f>
        <v>UTC+1</v>
      </c>
      <c s="71" t="str">
        <f t="shared" si="4353"/>
        <v>Центральноевропейское время</v>
      </c>
      <c s="71"/>
    </row>
    <row r="139271" spans="1:10" ht="15">
      <c r="A139271">
        <v>346320</v>
      </c>
      <c>
        <v>131816</v>
      </c>
      <c s="2">
        <v>44349.625187702266</v>
      </c>
      <c>
        <v>397</v>
      </c>
      <c s="71">
        <v>4</v>
      </c>
      <c>
        <v>15</v>
      </c>
      <c s="71" t="str">
        <f t="shared" si="4352"/>
        <v>среда</v>
      </c>
      <c s="71" t="str">
        <f>VLOOKUP(A139271,Подписчики!A:C,2,0)</f>
        <v>UTC+1</v>
      </c>
      <c s="71" t="str">
        <f t="shared" si="4353"/>
        <v>Центральноевропейское время</v>
      </c>
      <c s="71"/>
    </row>
    <row r="139272" spans="1:10" ht="15">
      <c r="A139272">
        <v>346320</v>
      </c>
      <c>
        <v>147986</v>
      </c>
      <c s="2">
        <v>44354.084734627831</v>
      </c>
      <c>
        <v>95024</v>
      </c>
      <c s="71">
        <v>2</v>
      </c>
      <c>
        <v>2</v>
      </c>
      <c s="71" t="str">
        <f t="shared" si="4352"/>
        <v>понедельник</v>
      </c>
      <c s="71" t="str">
        <f>VLOOKUP(A139272,Подписчики!A:C,2,0)</f>
        <v>UTC+1</v>
      </c>
      <c s="71" t="str">
        <f t="shared" si="4353"/>
        <v>Центральноевропейское время</v>
      </c>
      <c s="71"/>
    </row>
    <row r="139273" spans="1:10" ht="15">
      <c r="A139273">
        <v>346320</v>
      </c>
      <c>
        <v>151096</v>
      </c>
      <c s="2">
        <v>44355.552372168284</v>
      </c>
      <c>
        <v>411922</v>
      </c>
      <c s="71">
        <v>3</v>
      </c>
      <c>
        <v>13</v>
      </c>
      <c s="71" t="str">
        <f t="shared" si="4352"/>
        <v>вторник</v>
      </c>
      <c s="71" t="str">
        <f>VLOOKUP(A139273,Подписчики!A:C,2,0)</f>
        <v>UTC+1</v>
      </c>
      <c s="71" t="str">
        <f t="shared" si="4353"/>
        <v>Центральноевропейское время</v>
      </c>
      <c s="71"/>
    </row>
    <row r="139274" spans="1:10" ht="15">
      <c r="A139274">
        <v>346320</v>
      </c>
      <c>
        <v>151767</v>
      </c>
      <c s="2">
        <v>44355.688294498381</v>
      </c>
      <c>
        <v>47419</v>
      </c>
      <c s="71">
        <v>3</v>
      </c>
      <c>
        <v>16</v>
      </c>
      <c s="71" t="str">
        <f t="shared" si="4352"/>
        <v>вторник</v>
      </c>
      <c s="71" t="str">
        <f>VLOOKUP(A139274,Подписчики!A:C,2,0)</f>
        <v>UTC+1</v>
      </c>
      <c s="71" t="str">
        <f t="shared" si="4353"/>
        <v>Центральноевропейское время</v>
      </c>
      <c s="71"/>
    </row>
    <row r="139275" spans="1:10" ht="15">
      <c r="A139275">
        <v>346320</v>
      </c>
      <c>
        <v>167178</v>
      </c>
      <c s="2">
        <v>44359.830689320392</v>
      </c>
      <c>
        <v>258219</v>
      </c>
      <c s="71">
        <v>7</v>
      </c>
      <c>
        <v>19</v>
      </c>
      <c s="71" t="str">
        <f t="shared" si="4352"/>
        <v>суббота</v>
      </c>
      <c s="71" t="str">
        <f>VLOOKUP(A139275,Подписчики!A:C,2,0)</f>
        <v>UTC+1</v>
      </c>
      <c s="71" t="str">
        <f t="shared" si="4353"/>
        <v>Центральноевропейское время</v>
      </c>
      <c s="71"/>
    </row>
    <row r="139276" spans="1:10" ht="15">
      <c r="A139276">
        <v>346320</v>
      </c>
      <c>
        <v>174967</v>
      </c>
      <c s="2">
        <v>44361.835543689325</v>
      </c>
      <c>
        <v>405737</v>
      </c>
      <c s="71">
        <v>2</v>
      </c>
      <c>
        <v>20</v>
      </c>
      <c s="71" t="str">
        <f t="shared" si="4352"/>
        <v>понедельник</v>
      </c>
      <c s="71" t="str">
        <f>VLOOKUP(A139276,Подписчики!A:C,2,0)</f>
        <v>UTC+1</v>
      </c>
      <c s="71" t="str">
        <f t="shared" si="4353"/>
        <v>Центральноевропейское время</v>
      </c>
      <c s="71"/>
    </row>
    <row r="139277" spans="1:10" ht="15">
      <c r="A139277">
        <v>346320</v>
      </c>
      <c>
        <v>190381</v>
      </c>
      <c s="2">
        <v>44366.64136893204</v>
      </c>
      <c>
        <v>107006</v>
      </c>
      <c s="71">
        <v>7</v>
      </c>
      <c>
        <v>15</v>
      </c>
      <c s="71" t="str">
        <f t="shared" si="4352"/>
        <v>суббота</v>
      </c>
      <c s="71" t="str">
        <f>VLOOKUP(A139277,Подписчики!A:C,2,0)</f>
        <v>UTC+1</v>
      </c>
      <c s="71" t="str">
        <f t="shared" si="4353"/>
        <v>Центральноевропейское время</v>
      </c>
      <c s="71"/>
    </row>
    <row r="139278" spans="1:10" ht="15">
      <c r="A139278">
        <v>346320</v>
      </c>
      <c>
        <v>194938</v>
      </c>
      <c s="2">
        <v>44367.6373485519</v>
      </c>
      <c>
        <v>230507</v>
      </c>
      <c s="71">
        <v>1</v>
      </c>
      <c>
        <v>15</v>
      </c>
      <c s="71" t="str">
        <f t="shared" si="4352"/>
        <v>воскресенье</v>
      </c>
      <c s="71" t="str">
        <f>VLOOKUP(A139278,Подписчики!A:C,2,0)</f>
        <v>UTC+1</v>
      </c>
      <c s="71" t="str">
        <f t="shared" si="4353"/>
        <v>Центральноевропейское время</v>
      </c>
      <c s="71"/>
    </row>
    <row r="139279" spans="1:10" ht="15">
      <c r="A139279">
        <v>346320</v>
      </c>
      <c>
        <v>217684</v>
      </c>
      <c s="2">
        <v>44373.893368327888</v>
      </c>
      <c>
        <v>112334</v>
      </c>
      <c s="71">
        <v>7</v>
      </c>
      <c>
        <v>21</v>
      </c>
      <c s="71" t="str">
        <f t="shared" si="4352"/>
        <v>суббота</v>
      </c>
      <c s="71" t="str">
        <f>VLOOKUP(A139279,Подписчики!A:C,2,0)</f>
        <v>UTC+1</v>
      </c>
      <c s="71" t="str">
        <f t="shared" si="4353"/>
        <v>Центральноевропейское время</v>
      </c>
      <c s="71"/>
    </row>
    <row r="139280" spans="1:10" ht="15">
      <c r="A139280">
        <v>346320</v>
      </c>
      <c>
        <v>288485</v>
      </c>
      <c s="2">
        <v>44394.801563106797</v>
      </c>
      <c>
        <v>220611</v>
      </c>
      <c s="71">
        <v>7</v>
      </c>
      <c>
        <v>19</v>
      </c>
      <c s="71" t="str">
        <f t="shared" si="4352"/>
        <v>суббота</v>
      </c>
      <c s="71" t="str">
        <f>VLOOKUP(A139280,Подписчики!A:C,2,0)</f>
        <v>UTC+1</v>
      </c>
      <c s="71" t="str">
        <f t="shared" si="4353"/>
        <v>Центральноевропейское время</v>
      </c>
      <c s="71"/>
    </row>
    <row r="139281" spans="1:10" ht="15">
      <c r="A139281">
        <v>346320</v>
      </c>
      <c>
        <v>414437</v>
      </c>
      <c s="2">
        <v>44432.571789644018</v>
      </c>
      <c>
        <v>250679</v>
      </c>
      <c s="71">
        <v>3</v>
      </c>
      <c>
        <v>13</v>
      </c>
      <c s="71" t="str">
        <f t="shared" si="4352"/>
        <v>вторник</v>
      </c>
      <c s="71" t="str">
        <f>VLOOKUP(A139281,Подписчики!A:C,2,0)</f>
        <v>UTC+1</v>
      </c>
      <c s="71" t="str">
        <f t="shared" si="4353"/>
        <v>Центральноевропейское время</v>
      </c>
      <c s="71"/>
    </row>
    <row r="139282" spans="1:10" ht="15">
      <c r="A139282">
        <v>346365</v>
      </c>
      <c>
        <v>3504</v>
      </c>
      <c s="2">
        <v>44286.581333333335</v>
      </c>
      <c>
        <v>463334</v>
      </c>
      <c s="71">
        <v>4</v>
      </c>
      <c>
        <v>13</v>
      </c>
      <c s="71" t="str">
        <f t="shared" si="4352"/>
        <v>среда</v>
      </c>
      <c s="71" t="str">
        <f>VLOOKUP(A139282,Подписчики!A:C,2,0)</f>
        <v>UTC+4</v>
      </c>
      <c s="71" t="str">
        <f t="shared" si="4353"/>
        <v>Самарское время</v>
      </c>
      <c s="71"/>
    </row>
    <row r="139283" spans="1:10" ht="15">
      <c r="A139283">
        <v>346365</v>
      </c>
      <c>
        <v>16238</v>
      </c>
      <c s="2">
        <v>44305.695980582524</v>
      </c>
      <c>
        <v>209175</v>
      </c>
      <c s="71">
        <v>2</v>
      </c>
      <c>
        <v>16</v>
      </c>
      <c s="71" t="str">
        <f t="shared" si="4352"/>
        <v>понедельник</v>
      </c>
      <c s="71" t="str">
        <f>VLOOKUP(A139283,Подписчики!A:C,2,0)</f>
        <v>UTC+4</v>
      </c>
      <c s="71" t="str">
        <f t="shared" si="4353"/>
        <v>Самарское время</v>
      </c>
      <c s="71"/>
    </row>
    <row r="139284" spans="1:10" ht="15">
      <c r="A139284">
        <v>346365</v>
      </c>
      <c>
        <v>23802</v>
      </c>
      <c s="2">
        <v>44310.640964401297</v>
      </c>
      <c>
        <v>343712</v>
      </c>
      <c s="71">
        <v>7</v>
      </c>
      <c>
        <v>15</v>
      </c>
      <c s="71" t="str">
        <f t="shared" si="4352"/>
        <v>суббота</v>
      </c>
      <c s="71" t="str">
        <f>VLOOKUP(A139284,Подписчики!A:C,2,0)</f>
        <v>UTC+4</v>
      </c>
      <c s="71" t="str">
        <f t="shared" si="4353"/>
        <v>Самарское время</v>
      </c>
      <c s="71"/>
    </row>
    <row r="139285" spans="1:10" ht="15">
      <c r="A139285">
        <v>346365</v>
      </c>
      <c>
        <v>46665</v>
      </c>
      <c s="2">
        <v>44320.658763754051</v>
      </c>
      <c>
        <v>328371</v>
      </c>
      <c s="71">
        <v>3</v>
      </c>
      <c>
        <v>15</v>
      </c>
      <c s="71" t="str">
        <f t="shared" si="4352"/>
        <v>вторник</v>
      </c>
      <c s="71" t="str">
        <f>VLOOKUP(A139285,Подписчики!A:C,2,0)</f>
        <v>UTC+4</v>
      </c>
      <c s="71" t="str">
        <f t="shared" si="4353"/>
        <v>Самарское время</v>
      </c>
      <c s="71"/>
    </row>
    <row r="139286" spans="1:10" ht="15">
      <c r="A139286">
        <v>346365</v>
      </c>
      <c>
        <v>48752</v>
      </c>
      <c s="2">
        <v>44321.647436893203</v>
      </c>
      <c>
        <v>411922</v>
      </c>
      <c s="71">
        <v>4</v>
      </c>
      <c>
        <v>15</v>
      </c>
      <c s="71" t="str">
        <f t="shared" si="4352"/>
        <v>среда</v>
      </c>
      <c s="71" t="str">
        <f>VLOOKUP(A139286,Подписчики!A:C,2,0)</f>
        <v>UTC+4</v>
      </c>
      <c s="71" t="str">
        <f t="shared" si="4353"/>
        <v>Самарское время</v>
      </c>
      <c s="71"/>
    </row>
    <row r="139287" spans="1:10" ht="15">
      <c r="A139287">
        <v>346365</v>
      </c>
      <c>
        <v>65892</v>
      </c>
      <c s="2">
        <v>44328.744524271846</v>
      </c>
      <c>
        <v>238334</v>
      </c>
      <c s="71">
        <v>4</v>
      </c>
      <c>
        <v>17</v>
      </c>
      <c s="71" t="str">
        <f t="shared" si="4352"/>
        <v>среда</v>
      </c>
      <c s="71" t="str">
        <f>VLOOKUP(A139287,Подписчики!A:C,2,0)</f>
        <v>UTC+4</v>
      </c>
      <c s="71" t="str">
        <f t="shared" si="4353"/>
        <v>Самарское время</v>
      </c>
      <c s="71"/>
    </row>
    <row r="139288" spans="1:10" ht="15">
      <c r="A139288">
        <v>346365</v>
      </c>
      <c>
        <v>69840</v>
      </c>
      <c s="2">
        <v>44330.602129449842</v>
      </c>
      <c>
        <v>467195</v>
      </c>
      <c s="71">
        <v>6</v>
      </c>
      <c>
        <v>14</v>
      </c>
      <c s="71" t="str">
        <f t="shared" si="4352"/>
        <v>пятница</v>
      </c>
      <c s="71" t="str">
        <f>VLOOKUP(A139288,Подписчики!A:C,2,0)</f>
        <v>UTC+4</v>
      </c>
      <c s="71" t="str">
        <f t="shared" si="4353"/>
        <v>Самарское время</v>
      </c>
      <c s="71"/>
    </row>
    <row r="139289" spans="1:10" ht="15">
      <c r="A139289">
        <v>346365</v>
      </c>
      <c>
        <v>84883</v>
      </c>
      <c s="2">
        <v>44335.717016181232</v>
      </c>
      <c>
        <v>304128</v>
      </c>
      <c s="71">
        <v>4</v>
      </c>
      <c>
        <v>17</v>
      </c>
      <c s="71" t="str">
        <f t="shared" si="4352"/>
        <v>среда</v>
      </c>
      <c s="71" t="str">
        <f>VLOOKUP(A139289,Подписчики!A:C,2,0)</f>
        <v>UTC+4</v>
      </c>
      <c s="71" t="str">
        <f t="shared" si="4353"/>
        <v>Самарское время</v>
      </c>
      <c s="71"/>
    </row>
    <row r="139290" spans="1:10" ht="15">
      <c r="A139290">
        <v>346365</v>
      </c>
      <c>
        <v>89184</v>
      </c>
      <c s="2">
        <v>44337.62316504855</v>
      </c>
      <c>
        <v>21407</v>
      </c>
      <c s="71">
        <v>6</v>
      </c>
      <c>
        <v>14</v>
      </c>
      <c s="71" t="str">
        <f t="shared" si="4352"/>
        <v>пятница</v>
      </c>
      <c s="71" t="str">
        <f>VLOOKUP(A139290,Подписчики!A:C,2,0)</f>
        <v>UTC+4</v>
      </c>
      <c s="71" t="str">
        <f t="shared" si="4353"/>
        <v>Самарское время</v>
      </c>
      <c s="71"/>
    </row>
    <row r="139291" spans="1:10" ht="15">
      <c r="A139291">
        <v>346365</v>
      </c>
      <c>
        <v>97983</v>
      </c>
      <c s="2">
        <v>44339.574621359228</v>
      </c>
      <c>
        <v>118549</v>
      </c>
      <c s="71">
        <v>1</v>
      </c>
      <c>
        <v>13</v>
      </c>
      <c s="71" t="str">
        <f t="shared" si="4352"/>
        <v>воскресенье</v>
      </c>
      <c s="71" t="str">
        <f>VLOOKUP(A139291,Подписчики!A:C,2,0)</f>
        <v>UTC+4</v>
      </c>
      <c s="71" t="str">
        <f t="shared" si="4353"/>
        <v>Самарское время</v>
      </c>
      <c s="71"/>
    </row>
    <row r="139292" spans="1:10" ht="15">
      <c r="A139292">
        <v>346393</v>
      </c>
      <c>
        <v>29311</v>
      </c>
      <c s="2">
        <v>44312.987242718445</v>
      </c>
      <c>
        <v>459455</v>
      </c>
      <c s="71">
        <v>2</v>
      </c>
      <c>
        <v>23</v>
      </c>
      <c s="71" t="str">
        <f t="shared" si="4352"/>
        <v>понедельник</v>
      </c>
      <c s="71" t="str">
        <f>VLOOKUP(A139292,Подписчики!A:C,2,0)</f>
        <v>UTC+0</v>
      </c>
      <c s="71" t="str">
        <f t="shared" si="4353"/>
        <v>Запределами России</v>
      </c>
      <c s="71"/>
    </row>
    <row r="139293" spans="1:10" ht="15">
      <c r="A139293">
        <v>346393</v>
      </c>
      <c>
        <v>66216</v>
      </c>
      <c s="2">
        <v>44328.802776699027</v>
      </c>
      <c>
        <v>347008</v>
      </c>
      <c s="71">
        <v>4</v>
      </c>
      <c>
        <v>19</v>
      </c>
      <c s="71" t="str">
        <f t="shared" si="4352"/>
        <v>среда</v>
      </c>
      <c s="71" t="str">
        <f>VLOOKUP(A139293,Подписчики!A:C,2,0)</f>
        <v>UTC+0</v>
      </c>
      <c s="71" t="str">
        <f t="shared" si="4353"/>
        <v>Запределами России</v>
      </c>
      <c s="71"/>
    </row>
    <row r="139294" spans="1:10" ht="15">
      <c r="A139294">
        <v>346394</v>
      </c>
      <c>
        <v>125151</v>
      </c>
      <c s="2">
        <v>44346.947598705498</v>
      </c>
      <c>
        <v>349014</v>
      </c>
      <c s="71">
        <v>1</v>
      </c>
      <c>
        <v>22</v>
      </c>
      <c s="71" t="str">
        <f t="shared" si="4352"/>
        <v>воскресенье</v>
      </c>
      <c s="71" t="str">
        <f>VLOOKUP(A139294,Подписчики!A:C,2,0)</f>
        <v>UTC+2</v>
      </c>
      <c s="71" t="str">
        <f t="shared" si="4353"/>
        <v>Калиниградское время</v>
      </c>
      <c s="71"/>
    </row>
    <row r="139295" spans="1:10" ht="15">
      <c r="A139295">
        <v>346394</v>
      </c>
      <c>
        <v>134577</v>
      </c>
      <c s="2">
        <v>44350.716207119738</v>
      </c>
      <c>
        <v>250679</v>
      </c>
      <c s="71">
        <v>5</v>
      </c>
      <c>
        <v>17</v>
      </c>
      <c s="71" t="str">
        <f t="shared" si="4352"/>
        <v>четверг</v>
      </c>
      <c s="71" t="str">
        <f>VLOOKUP(A139295,Подписчики!A:C,2,0)</f>
        <v>UTC+2</v>
      </c>
      <c s="71" t="str">
        <f t="shared" si="4353"/>
        <v>Калиниградское время</v>
      </c>
      <c s="71"/>
    </row>
    <row r="139296" spans="1:10" ht="15">
      <c r="A139296">
        <v>346394</v>
      </c>
      <c>
        <v>189479</v>
      </c>
      <c s="2">
        <v>44366.481579288025</v>
      </c>
      <c>
        <v>437795</v>
      </c>
      <c s="71">
        <v>7</v>
      </c>
      <c>
        <v>11</v>
      </c>
      <c s="71" t="str">
        <f t="shared" si="4352"/>
        <v>суббота</v>
      </c>
      <c s="71" t="str">
        <f>VLOOKUP(A139296,Подписчики!A:C,2,0)</f>
        <v>UTC+2</v>
      </c>
      <c s="71" t="str">
        <f t="shared" si="4353"/>
        <v>Калиниградское время</v>
      </c>
      <c s="71"/>
    </row>
    <row r="139297" spans="1:10" ht="15">
      <c r="A139297">
        <v>346394</v>
      </c>
      <c>
        <v>208250</v>
      </c>
      <c s="2">
        <v>44371.743715210352</v>
      </c>
      <c>
        <v>233494</v>
      </c>
      <c s="71">
        <v>5</v>
      </c>
      <c>
        <v>17</v>
      </c>
      <c s="71" t="str">
        <f t="shared" si="4352"/>
        <v>четверг</v>
      </c>
      <c s="71" t="str">
        <f>VLOOKUP(A139297,Подписчики!A:C,2,0)</f>
        <v>UTC+2</v>
      </c>
      <c s="71" t="str">
        <f t="shared" si="4353"/>
        <v>Калиниградское время</v>
      </c>
      <c s="71"/>
    </row>
    <row r="139298" spans="1:10" ht="15">
      <c r="A139298">
        <v>346394</v>
      </c>
      <c>
        <v>234284</v>
      </c>
      <c s="2">
        <v>44378.868310679609</v>
      </c>
      <c>
        <v>339381</v>
      </c>
      <c s="71">
        <v>5</v>
      </c>
      <c>
        <v>20</v>
      </c>
      <c s="71" t="str">
        <f t="shared" si="4352"/>
        <v>четверг</v>
      </c>
      <c s="71" t="str">
        <f>VLOOKUP(A139298,Подписчики!A:C,2,0)</f>
        <v>UTC+2</v>
      </c>
      <c s="71" t="str">
        <f t="shared" si="4353"/>
        <v>Калиниградское время</v>
      </c>
      <c s="71"/>
    </row>
    <row r="139299" spans="1:10" ht="15">
      <c r="A139299">
        <v>346394</v>
      </c>
      <c>
        <v>279205</v>
      </c>
      <c s="2">
        <v>44392.452453074431</v>
      </c>
      <c>
        <v>423730</v>
      </c>
      <c s="71">
        <v>5</v>
      </c>
      <c>
        <v>10</v>
      </c>
      <c s="71" t="str">
        <f t="shared" si="4352"/>
        <v>четверг</v>
      </c>
      <c s="71" t="str">
        <f>VLOOKUP(A139299,Подписчики!A:C,2,0)</f>
        <v>UTC+2</v>
      </c>
      <c s="71" t="str">
        <f t="shared" si="4353"/>
        <v>Калиниградское время</v>
      </c>
      <c s="71"/>
    </row>
    <row r="139300" spans="1:10" ht="15">
      <c r="A139300">
        <v>346394</v>
      </c>
      <c>
        <v>283925</v>
      </c>
      <c s="2">
        <v>44393.735624595465</v>
      </c>
      <c>
        <v>251574</v>
      </c>
      <c s="71">
        <v>6</v>
      </c>
      <c>
        <v>17</v>
      </c>
      <c s="71" t="str">
        <f t="shared" si="4352"/>
        <v>пятница</v>
      </c>
      <c s="71" t="str">
        <f>VLOOKUP(A139300,Подписчики!A:C,2,0)</f>
        <v>UTC+2</v>
      </c>
      <c s="71" t="str">
        <f t="shared" si="4353"/>
        <v>Калиниградское время</v>
      </c>
      <c s="71"/>
    </row>
    <row r="139301" spans="1:10" ht="15">
      <c r="A139301">
        <v>346394</v>
      </c>
      <c>
        <v>288370</v>
      </c>
      <c s="2">
        <v>44394.78740453074</v>
      </c>
      <c>
        <v>397531</v>
      </c>
      <c s="71">
        <v>7</v>
      </c>
      <c>
        <v>18</v>
      </c>
      <c s="71" t="str">
        <f t="shared" si="4352"/>
        <v>суббота</v>
      </c>
      <c s="71" t="str">
        <f>VLOOKUP(A139301,Подписчики!A:C,2,0)</f>
        <v>UTC+2</v>
      </c>
      <c s="71" t="str">
        <f t="shared" si="4353"/>
        <v>Калиниградское время</v>
      </c>
      <c s="71"/>
    </row>
    <row r="139302" spans="1:10" ht="15">
      <c r="A139302">
        <v>346394</v>
      </c>
      <c>
        <v>290892</v>
      </c>
      <c s="2">
        <v>44395.489120151375</v>
      </c>
      <c>
        <v>259488</v>
      </c>
      <c s="71">
        <v>1</v>
      </c>
      <c>
        <v>11</v>
      </c>
      <c s="71" t="str">
        <f t="shared" si="4352"/>
        <v>воскресенье</v>
      </c>
      <c s="71" t="str">
        <f>VLOOKUP(A139302,Подписчики!A:C,2,0)</f>
        <v>UTC+2</v>
      </c>
      <c s="71" t="str">
        <f t="shared" si="4353"/>
        <v>Калиниградское время</v>
      </c>
      <c s="71"/>
    </row>
    <row r="139303" spans="1:10" ht="15">
      <c r="A139303">
        <v>346394</v>
      </c>
      <c>
        <v>306094</v>
      </c>
      <c s="2">
        <v>44400.617501618122</v>
      </c>
      <c>
        <v>413612</v>
      </c>
      <c s="71">
        <v>6</v>
      </c>
      <c>
        <v>14</v>
      </c>
      <c s="71" t="str">
        <f t="shared" si="4352"/>
        <v>пятница</v>
      </c>
      <c s="71" t="str">
        <f>VLOOKUP(A139303,Подписчики!A:C,2,0)</f>
        <v>UTC+2</v>
      </c>
      <c s="71" t="str">
        <f t="shared" si="4353"/>
        <v>Калиниградское время</v>
      </c>
      <c s="71"/>
    </row>
    <row r="139304" spans="1:10" ht="15">
      <c r="A139304">
        <v>346394</v>
      </c>
      <c>
        <v>324594</v>
      </c>
      <c s="2">
        <v>44405.683844660191</v>
      </c>
      <c>
        <v>304128</v>
      </c>
      <c s="71">
        <v>4</v>
      </c>
      <c>
        <v>16</v>
      </c>
      <c s="71" t="str">
        <f t="shared" si="4352"/>
        <v>среда</v>
      </c>
      <c s="71" t="str">
        <f>VLOOKUP(A139304,Подписчики!A:C,2,0)</f>
        <v>UTC+2</v>
      </c>
      <c s="71" t="str">
        <f t="shared" si="4353"/>
        <v>Калиниградское время</v>
      </c>
      <c s="71"/>
    </row>
    <row r="139305" spans="1:10" ht="15">
      <c r="A139305">
        <v>346394</v>
      </c>
      <c>
        <v>337359</v>
      </c>
      <c s="2">
        <v>44408.90390938511</v>
      </c>
      <c>
        <v>110111</v>
      </c>
      <c s="71">
        <v>7</v>
      </c>
      <c>
        <v>21</v>
      </c>
      <c s="71" t="str">
        <f t="shared" si="4352"/>
        <v>суббота</v>
      </c>
      <c s="71" t="str">
        <f>VLOOKUP(A139305,Подписчики!A:C,2,0)</f>
        <v>UTC+2</v>
      </c>
      <c s="71" t="str">
        <f t="shared" si="4353"/>
        <v>Калиниградское время</v>
      </c>
      <c s="71"/>
    </row>
    <row r="139306" spans="1:10" ht="15">
      <c r="A139306">
        <v>346394</v>
      </c>
      <c>
        <v>359728</v>
      </c>
      <c s="2">
        <v>44415.619119741095</v>
      </c>
      <c>
        <v>387595</v>
      </c>
      <c s="71">
        <v>7</v>
      </c>
      <c>
        <v>14</v>
      </c>
      <c s="71" t="str">
        <f t="shared" si="4352"/>
        <v>суббота</v>
      </c>
      <c s="71" t="str">
        <f>VLOOKUP(A139306,Подписчики!A:C,2,0)</f>
        <v>UTC+2</v>
      </c>
      <c s="71" t="str">
        <f t="shared" si="4353"/>
        <v>Калиниградское время</v>
      </c>
      <c s="71"/>
    </row>
    <row r="139307" spans="1:10" ht="15">
      <c r="A139307">
        <v>346394</v>
      </c>
      <c>
        <v>361808</v>
      </c>
      <c s="2">
        <v>44415.884491909383</v>
      </c>
      <c>
        <v>146115</v>
      </c>
      <c s="71">
        <v>7</v>
      </c>
      <c>
        <v>21</v>
      </c>
      <c s="71" t="str">
        <f t="shared" si="4352"/>
        <v>суббота</v>
      </c>
      <c s="71" t="str">
        <f>VLOOKUP(A139307,Подписчики!A:C,2,0)</f>
        <v>UTC+2</v>
      </c>
      <c s="71" t="str">
        <f t="shared" si="4353"/>
        <v>Калиниградское время</v>
      </c>
      <c s="71"/>
    </row>
    <row r="139308" spans="1:10" ht="15">
      <c r="A139308">
        <v>346394</v>
      </c>
      <c>
        <v>390779</v>
      </c>
      <c s="2">
        <v>44424.774459546927</v>
      </c>
      <c>
        <v>340447</v>
      </c>
      <c s="71">
        <v>2</v>
      </c>
      <c>
        <v>18</v>
      </c>
      <c s="71" t="str">
        <f t="shared" si="4352"/>
        <v>понедельник</v>
      </c>
      <c s="71" t="str">
        <f>VLOOKUP(A139308,Подписчики!A:C,2,0)</f>
        <v>UTC+2</v>
      </c>
      <c s="71" t="str">
        <f t="shared" si="4353"/>
        <v>Калиниградское время</v>
      </c>
      <c s="71"/>
    </row>
    <row r="139309" spans="1:10" ht="15">
      <c r="A139309">
        <v>346394</v>
      </c>
      <c>
        <v>395097</v>
      </c>
      <c s="2">
        <v>44426.653100323623</v>
      </c>
      <c>
        <v>251150</v>
      </c>
      <c s="71">
        <v>4</v>
      </c>
      <c>
        <v>15</v>
      </c>
      <c s="71" t="str">
        <f t="shared" si="4352"/>
        <v>среда</v>
      </c>
      <c s="71" t="str">
        <f>VLOOKUP(A139309,Подписчики!A:C,2,0)</f>
        <v>UTC+2</v>
      </c>
      <c s="71" t="str">
        <f t="shared" si="4353"/>
        <v>Калиниградское время</v>
      </c>
      <c s="71"/>
    </row>
    <row r="139310" spans="1:10" ht="15">
      <c r="A139310">
        <v>346394</v>
      </c>
      <c>
        <v>414413</v>
      </c>
      <c s="2">
        <v>44432.568957928801</v>
      </c>
      <c>
        <v>227775</v>
      </c>
      <c s="71">
        <v>3</v>
      </c>
      <c>
        <v>13</v>
      </c>
      <c s="71" t="str">
        <f t="shared" si="4352"/>
        <v>вторник</v>
      </c>
      <c s="71" t="str">
        <f>VLOOKUP(A139310,Подписчики!A:C,2,0)</f>
        <v>UTC+2</v>
      </c>
      <c s="71" t="str">
        <f t="shared" si="4353"/>
        <v>Калиниградское время</v>
      </c>
      <c s="71"/>
    </row>
    <row r="139311" spans="1:10" ht="15">
      <c r="A139311">
        <v>346398</v>
      </c>
      <c>
        <v>4948</v>
      </c>
      <c s="2">
        <v>44292.67089967637</v>
      </c>
      <c>
        <v>258219</v>
      </c>
      <c s="71">
        <v>3</v>
      </c>
      <c>
        <v>16</v>
      </c>
      <c s="71" t="str">
        <f t="shared" si="4352"/>
        <v>вторник</v>
      </c>
      <c s="71" t="str">
        <f>VLOOKUP(A139311,Подписчики!A:C,2,0)</f>
        <v>UTC+2</v>
      </c>
      <c s="71" t="str">
        <f t="shared" si="4353"/>
        <v>Калиниградское время</v>
      </c>
      <c s="71"/>
    </row>
    <row r="139312" spans="1:10" ht="15">
      <c r="A139312">
        <v>346398</v>
      </c>
      <c>
        <v>8578</v>
      </c>
      <c s="2">
        <v>44298.868310679609</v>
      </c>
      <c>
        <v>227775</v>
      </c>
      <c s="71">
        <v>2</v>
      </c>
      <c>
        <v>20</v>
      </c>
      <c s="71" t="str">
        <f t="shared" si="4352"/>
        <v>понедельник</v>
      </c>
      <c s="71" t="str">
        <f>VLOOKUP(A139312,Подписчики!A:C,2,0)</f>
        <v>UTC+2</v>
      </c>
      <c s="71" t="str">
        <f t="shared" si="4353"/>
        <v>Калиниградское время</v>
      </c>
      <c s="71"/>
    </row>
    <row r="139313" spans="1:10" ht="15">
      <c r="A139313">
        <v>346398</v>
      </c>
      <c>
        <v>10113</v>
      </c>
      <c s="2">
        <v>44300.900673139156</v>
      </c>
      <c>
        <v>329902</v>
      </c>
      <c s="71">
        <v>4</v>
      </c>
      <c>
        <v>21</v>
      </c>
      <c s="71" t="str">
        <f t="shared" si="4352"/>
        <v>среда</v>
      </c>
      <c s="71" t="str">
        <f>VLOOKUP(A139313,Подписчики!A:C,2,0)</f>
        <v>UTC+2</v>
      </c>
      <c s="71" t="str">
        <f t="shared" si="4353"/>
        <v>Калиниградское время</v>
      </c>
      <c s="71"/>
    </row>
    <row r="139314" spans="1:10" ht="15">
      <c r="A139314">
        <v>346398</v>
      </c>
      <c>
        <v>11392</v>
      </c>
      <c s="2">
        <v>44302.564103559867</v>
      </c>
      <c>
        <v>411922</v>
      </c>
      <c s="71">
        <v>6</v>
      </c>
      <c>
        <v>13</v>
      </c>
      <c s="71" t="str">
        <f t="shared" si="4352"/>
        <v>пятница</v>
      </c>
      <c s="71" t="str">
        <f>VLOOKUP(A139314,Подписчики!A:C,2,0)</f>
        <v>UTC+2</v>
      </c>
      <c s="71" t="str">
        <f t="shared" si="4353"/>
        <v>Калиниградское время</v>
      </c>
      <c s="71"/>
    </row>
    <row r="139315" spans="1:10" ht="15">
      <c r="A139315">
        <v>346398</v>
      </c>
      <c>
        <v>17204</v>
      </c>
      <c s="2">
        <v>44306.746951456305</v>
      </c>
      <c>
        <v>182191</v>
      </c>
      <c s="71">
        <v>3</v>
      </c>
      <c>
        <v>17</v>
      </c>
      <c s="71" t="str">
        <f t="shared" si="4352"/>
        <v>вторник</v>
      </c>
      <c s="71" t="str">
        <f>VLOOKUP(A139315,Подписчики!A:C,2,0)</f>
        <v>UTC+2</v>
      </c>
      <c s="71" t="str">
        <f t="shared" si="4353"/>
        <v>Калиниградское время</v>
      </c>
      <c s="71"/>
    </row>
    <row r="139316" spans="1:10" ht="15">
      <c r="A139316">
        <v>346438</v>
      </c>
      <c>
        <v>52427</v>
      </c>
      <c s="2">
        <v>44323.683440129447</v>
      </c>
      <c>
        <v>88863</v>
      </c>
      <c s="71">
        <v>6</v>
      </c>
      <c>
        <v>16</v>
      </c>
      <c s="71" t="str">
        <f t="shared" si="4352"/>
        <v>пятница</v>
      </c>
      <c s="71" t="str">
        <f>VLOOKUP(A139316,Подписчики!A:C,2,0)</f>
        <v>UTC+5</v>
      </c>
      <c s="71" t="str">
        <f t="shared" si="4353"/>
        <v>Екатеринбургское время</v>
      </c>
      <c s="71"/>
    </row>
    <row r="139317" spans="1:10" ht="15">
      <c r="A139317">
        <v>346438</v>
      </c>
      <c>
        <v>70258</v>
      </c>
      <c s="2">
        <v>44330.65269579288</v>
      </c>
      <c>
        <v>158978</v>
      </c>
      <c s="71">
        <v>6</v>
      </c>
      <c>
        <v>15</v>
      </c>
      <c s="71" t="str">
        <f t="shared" si="4352"/>
        <v>пятница</v>
      </c>
      <c s="71" t="str">
        <f>VLOOKUP(A139317,Подписчики!A:C,2,0)</f>
        <v>UTC+5</v>
      </c>
      <c s="71" t="str">
        <f t="shared" si="4353"/>
        <v>Екатеринбургское время</v>
      </c>
      <c s="71"/>
    </row>
    <row r="139318" spans="1:10" ht="15">
      <c r="A139318">
        <v>346438</v>
      </c>
      <c>
        <v>81651</v>
      </c>
      <c s="2">
        <v>44334.289666666664</v>
      </c>
      <c>
        <v>180863</v>
      </c>
      <c s="71">
        <v>3</v>
      </c>
      <c>
        <v>6</v>
      </c>
      <c s="71" t="str">
        <f t="shared" si="4352"/>
        <v>вторник</v>
      </c>
      <c s="71" t="str">
        <f>VLOOKUP(A139318,Подписчики!A:C,2,0)</f>
        <v>UTC+5</v>
      </c>
      <c s="71" t="str">
        <f t="shared" si="4353"/>
        <v>Екатеринбургское время</v>
      </c>
      <c s="71"/>
    </row>
    <row r="139319" spans="1:10" ht="15">
      <c r="A139319">
        <v>346438</v>
      </c>
      <c>
        <v>94590</v>
      </c>
      <c s="2">
        <v>44338.668877022654</v>
      </c>
      <c>
        <v>449373</v>
      </c>
      <c s="71">
        <v>7</v>
      </c>
      <c>
        <v>16</v>
      </c>
      <c s="71" t="str">
        <f t="shared" si="4352"/>
        <v>суббота</v>
      </c>
      <c s="71" t="str">
        <f>VLOOKUP(A139319,Подписчики!A:C,2,0)</f>
        <v>UTC+5</v>
      </c>
      <c s="71" t="str">
        <f t="shared" si="4353"/>
        <v>Екатеринбургское время</v>
      </c>
      <c s="71"/>
    </row>
    <row r="139320" spans="1:10" ht="15">
      <c r="A139320">
        <v>346438</v>
      </c>
      <c>
        <v>105244</v>
      </c>
      <c s="2">
        <v>44341.912666666663</v>
      </c>
      <c>
        <v>351192</v>
      </c>
      <c s="71">
        <v>3</v>
      </c>
      <c>
        <v>21</v>
      </c>
      <c s="71" t="str">
        <f t="shared" si="4352"/>
        <v>вторник</v>
      </c>
      <c s="71" t="str">
        <f>VLOOKUP(A139320,Подписчики!A:C,2,0)</f>
        <v>UTC+5</v>
      </c>
      <c s="71" t="str">
        <f t="shared" si="4353"/>
        <v>Екатеринбургское время</v>
      </c>
      <c s="71"/>
    </row>
    <row r="139321" spans="1:10" ht="15">
      <c r="A139321">
        <v>346438</v>
      </c>
      <c>
        <v>156492</v>
      </c>
      <c s="2">
        <v>44357.367906148866</v>
      </c>
      <c>
        <v>21760</v>
      </c>
      <c s="71">
        <v>5</v>
      </c>
      <c>
        <v>8</v>
      </c>
      <c s="71" t="str">
        <f t="shared" si="4352"/>
        <v>четверг</v>
      </c>
      <c s="71" t="str">
        <f>VLOOKUP(A139321,Подписчики!A:C,2,0)</f>
        <v>UTC+5</v>
      </c>
      <c s="71" t="str">
        <f t="shared" si="4353"/>
        <v>Екатеринбургское время</v>
      </c>
      <c s="71"/>
    </row>
    <row r="139322" spans="1:10" ht="15">
      <c r="A139322">
        <v>346438</v>
      </c>
      <c>
        <v>197146</v>
      </c>
      <c s="2">
        <v>44368.020666666664</v>
      </c>
      <c>
        <v>155428</v>
      </c>
      <c s="71">
        <v>2</v>
      </c>
      <c>
        <v>0</v>
      </c>
      <c s="71" t="str">
        <f t="shared" si="4352"/>
        <v>понедельник</v>
      </c>
      <c s="71" t="str">
        <f>VLOOKUP(A139322,Подписчики!A:C,2,0)</f>
        <v>UTC+5</v>
      </c>
      <c s="71" t="str">
        <f t="shared" si="4353"/>
        <v>Екатеринбургское время</v>
      </c>
      <c s="71"/>
    </row>
    <row r="139323" spans="1:10" ht="15">
      <c r="A139323">
        <v>346438</v>
      </c>
      <c>
        <v>229748</v>
      </c>
      <c s="2">
        <v>44377.490883495142</v>
      </c>
      <c>
        <v>62129</v>
      </c>
      <c s="71">
        <v>4</v>
      </c>
      <c>
        <v>11</v>
      </c>
      <c s="71" t="str">
        <f t="shared" si="4352"/>
        <v>среда</v>
      </c>
      <c s="71" t="str">
        <f>VLOOKUP(A139323,Подписчики!A:C,2,0)</f>
        <v>UTC+5</v>
      </c>
      <c s="71" t="str">
        <f t="shared" si="4353"/>
        <v>Екатеринбургское время</v>
      </c>
      <c s="71"/>
    </row>
    <row r="139324" spans="1:10" ht="15">
      <c r="A139324">
        <v>346438</v>
      </c>
      <c>
        <v>238245</v>
      </c>
      <c s="2">
        <v>44379.934666666661</v>
      </c>
      <c>
        <v>250679</v>
      </c>
      <c s="71">
        <v>6</v>
      </c>
      <c>
        <v>22</v>
      </c>
      <c s="71" t="str">
        <f t="shared" si="4352"/>
        <v>пятница</v>
      </c>
      <c s="71" t="str">
        <f>VLOOKUP(A139324,Подписчики!A:C,2,0)</f>
        <v>UTC+5</v>
      </c>
      <c s="71" t="str">
        <f t="shared" si="4353"/>
        <v>Екатеринбургское время</v>
      </c>
      <c s="71"/>
    </row>
    <row r="139325" spans="1:10" ht="15">
      <c r="A139325">
        <v>346438</v>
      </c>
      <c>
        <v>258962</v>
      </c>
      <c s="2">
        <v>44386.727129449835</v>
      </c>
      <c>
        <v>370651</v>
      </c>
      <c s="71">
        <v>6</v>
      </c>
      <c>
        <v>17</v>
      </c>
      <c s="71" t="str">
        <f t="shared" si="4352"/>
        <v>пятница</v>
      </c>
      <c s="71" t="str">
        <f>VLOOKUP(A139325,Подписчики!A:C,2,0)</f>
        <v>UTC+5</v>
      </c>
      <c s="71" t="str">
        <f t="shared" si="4353"/>
        <v>Екатеринбургское время</v>
      </c>
      <c s="71"/>
    </row>
    <row r="139326" spans="1:10" ht="15">
      <c r="A139326">
        <v>346438</v>
      </c>
      <c>
        <v>270961</v>
      </c>
      <c s="2">
        <v>44389.638132686079</v>
      </c>
      <c>
        <v>118549</v>
      </c>
      <c s="71">
        <v>2</v>
      </c>
      <c>
        <v>15</v>
      </c>
      <c s="71" t="str">
        <f t="shared" si="4352"/>
        <v>понедельник</v>
      </c>
      <c s="71" t="str">
        <f>VLOOKUP(A139326,Подписчики!A:C,2,0)</f>
        <v>UTC+5</v>
      </c>
      <c s="71" t="str">
        <f t="shared" si="4353"/>
        <v>Екатеринбургское время</v>
      </c>
      <c s="71"/>
    </row>
    <row r="139327" spans="1:10" ht="15">
      <c r="A139327">
        <v>346438</v>
      </c>
      <c>
        <v>282505</v>
      </c>
      <c s="2">
        <v>44393.578262135918</v>
      </c>
      <c>
        <v>380039</v>
      </c>
      <c s="71">
        <v>6</v>
      </c>
      <c>
        <v>13</v>
      </c>
      <c s="71" t="str">
        <f t="shared" si="4352"/>
        <v>пятница</v>
      </c>
      <c s="71" t="str">
        <f>VLOOKUP(A139327,Подписчики!A:C,2,0)</f>
        <v>UTC+5</v>
      </c>
      <c s="71" t="str">
        <f t="shared" si="4353"/>
        <v>Екатеринбургское время</v>
      </c>
      <c s="71"/>
    </row>
    <row r="139328" spans="1:10" ht="15">
      <c r="A139328">
        <v>346438</v>
      </c>
      <c>
        <v>335255</v>
      </c>
      <c s="2">
        <v>44408.6510776699</v>
      </c>
      <c>
        <v>68991</v>
      </c>
      <c s="71">
        <v>7</v>
      </c>
      <c>
        <v>15</v>
      </c>
      <c s="71" t="str">
        <f t="shared" si="4352"/>
        <v>суббота</v>
      </c>
      <c s="71" t="str">
        <f>VLOOKUP(A139328,Подписчики!A:C,2,0)</f>
        <v>UTC+5</v>
      </c>
      <c s="71" t="str">
        <f t="shared" si="4353"/>
        <v>Екатеринбургское время</v>
      </c>
      <c s="71"/>
    </row>
    <row r="139329" spans="1:10" ht="15">
      <c r="A139329">
        <v>346438</v>
      </c>
      <c>
        <v>414240</v>
      </c>
      <c s="2">
        <v>44432.510300970869</v>
      </c>
      <c>
        <v>209122</v>
      </c>
      <c s="71">
        <v>3</v>
      </c>
      <c>
        <v>12</v>
      </c>
      <c s="71" t="str">
        <f t="shared" si="4352"/>
        <v>вторник</v>
      </c>
      <c s="71" t="str">
        <f>VLOOKUP(A139329,Подписчики!A:C,2,0)</f>
        <v>UTC+5</v>
      </c>
      <c s="71" t="str">
        <f t="shared" si="4353"/>
        <v>Екатеринбургское время</v>
      </c>
      <c s="71"/>
    </row>
    <row r="139330" spans="1:10" ht="15">
      <c r="A139330">
        <v>346464</v>
      </c>
      <c>
        <v>73850</v>
      </c>
      <c s="2">
        <v>44331.621142394819</v>
      </c>
      <c>
        <v>84062</v>
      </c>
      <c s="71">
        <v>7</v>
      </c>
      <c>
        <v>14</v>
      </c>
      <c s="71" t="str">
        <f t="shared" si="4352"/>
        <v>суббота</v>
      </c>
      <c s="71" t="str">
        <f>VLOOKUP(A139330,Подписчики!A:C,2,0)</f>
        <v>UTC+3</v>
      </c>
      <c s="71" t="str">
        <f t="shared" si="4353"/>
        <v>Московское время</v>
      </c>
      <c s="71"/>
    </row>
    <row r="139331" spans="1:10" ht="15">
      <c r="A139331">
        <v>346464</v>
      </c>
      <c>
        <v>131669</v>
      </c>
      <c s="2">
        <v>44349.596870550158</v>
      </c>
      <c>
        <v>250679</v>
      </c>
      <c s="71">
        <v>4</v>
      </c>
      <c>
        <v>14</v>
      </c>
      <c s="71" t="str">
        <f t="shared" si="4354" ref="G139331:G139394">TEXT(C139331,"дддд")</f>
        <v>среда</v>
      </c>
      <c s="71" t="str">
        <f>VLOOKUP(A139331,Подписчики!A:C,2,0)</f>
        <v>UTC+3</v>
      </c>
      <c s="71" t="str">
        <f t="shared" si="4355" ref="I139331:I139394">IF(H139331="UTC+1","Центральноевропейское время",IF(H139331="UTC+2","Калиниградское время",IF(H139331="UTC+3","Московское время",IF(H139331="UTC+4","Самарское время",IF(H139331="UTC+5","Екатеринбургское время",IF(H139331="UTC+6","Омское время",IF(H139331="UTC+7","Красноярское время",IF(H139331="UTC+8","Иркутское время",IF(H139331="UTC+9","Якутское время",IF(H139331="UTC+10","Владивостокское время",IF(H139331="UTC+11","Магаданское время",IF(H139331="UTC+12","Камчатское время",IF(H139331="UTC+0","Запределами России",IF(H139331="UTC-1","Запределами России",IF(H139331="UTC-2","Запределами России",IF(H139331="UTC-3","Запределами России",IF(H139331="UTC-4","Запределами России",IF(H139331="UTC-5","Запределами России",IF(H139331="UTC-6","Запределами России",IF(H139331="UTC-7","Запределами России",IF(H139331="UTC-8","Запределами России",IF(H139331="UTC-9","Запределами России",0))))))))))))))))))))))</f>
        <v>Московское время</v>
      </c>
      <c s="71"/>
    </row>
    <row r="139332" spans="1:10" ht="15">
      <c r="A139332">
        <v>346464</v>
      </c>
      <c>
        <v>164938</v>
      </c>
      <c s="2">
        <v>44359.538</v>
      </c>
      <c>
        <v>411922</v>
      </c>
      <c s="71">
        <v>7</v>
      </c>
      <c>
        <v>12</v>
      </c>
      <c s="71" t="str">
        <f t="shared" si="4354"/>
        <v>суббота</v>
      </c>
      <c s="71" t="str">
        <f>VLOOKUP(A139332,Подписчики!A:C,2,0)</f>
        <v>UTC+3</v>
      </c>
      <c s="71" t="str">
        <f t="shared" si="4355"/>
        <v>Московское время</v>
      </c>
      <c s="71"/>
    </row>
    <row r="139333" spans="1:10" ht="15">
      <c r="A139333">
        <v>346464</v>
      </c>
      <c>
        <v>166242</v>
      </c>
      <c s="2">
        <v>44359.714993527508</v>
      </c>
      <c>
        <v>472712</v>
      </c>
      <c s="71">
        <v>7</v>
      </c>
      <c>
        <v>17</v>
      </c>
      <c s="71" t="str">
        <f t="shared" si="4354"/>
        <v>суббота</v>
      </c>
      <c s="71" t="str">
        <f>VLOOKUP(A139333,Подписчики!A:C,2,0)</f>
        <v>UTC+3</v>
      </c>
      <c s="71" t="str">
        <f t="shared" si="4355"/>
        <v>Московское время</v>
      </c>
      <c s="71"/>
    </row>
    <row r="139334" spans="1:10" ht="15">
      <c r="A139334">
        <v>346464</v>
      </c>
      <c>
        <v>181123</v>
      </c>
      <c s="2">
        <v>44364.481983818769</v>
      </c>
      <c>
        <v>57103</v>
      </c>
      <c s="71">
        <v>5</v>
      </c>
      <c>
        <v>11</v>
      </c>
      <c s="71" t="str">
        <f t="shared" si="4354"/>
        <v>четверг</v>
      </c>
      <c s="71" t="str">
        <f>VLOOKUP(A139334,Подписчики!A:C,2,0)</f>
        <v>UTC+3</v>
      </c>
      <c s="71" t="str">
        <f t="shared" si="4355"/>
        <v>Московское время</v>
      </c>
      <c s="71"/>
    </row>
    <row r="139335" spans="1:10" ht="15">
      <c r="A139335">
        <v>346464</v>
      </c>
      <c>
        <v>185627</v>
      </c>
      <c s="2">
        <v>44365.664831715214</v>
      </c>
      <c>
        <v>246878</v>
      </c>
      <c s="71">
        <v>6</v>
      </c>
      <c>
        <v>15</v>
      </c>
      <c s="71" t="str">
        <f t="shared" si="4354"/>
        <v>пятница</v>
      </c>
      <c s="71" t="str">
        <f>VLOOKUP(A139335,Подписчики!A:C,2,0)</f>
        <v>UTC+3</v>
      </c>
      <c s="71" t="str">
        <f t="shared" si="4355"/>
        <v>Московское время</v>
      </c>
      <c s="71"/>
    </row>
    <row r="139336" spans="1:10" ht="15">
      <c r="A139336">
        <v>346464</v>
      </c>
      <c>
        <v>224953</v>
      </c>
      <c s="2">
        <v>44375.818553398058</v>
      </c>
      <c>
        <v>88863</v>
      </c>
      <c s="71">
        <v>2</v>
      </c>
      <c>
        <v>19</v>
      </c>
      <c s="71" t="str">
        <f t="shared" si="4354"/>
        <v>понедельник</v>
      </c>
      <c s="71" t="str">
        <f>VLOOKUP(A139336,Подписчики!A:C,2,0)</f>
        <v>UTC+3</v>
      </c>
      <c s="71" t="str">
        <f t="shared" si="4355"/>
        <v>Московское время</v>
      </c>
      <c s="71"/>
    </row>
    <row r="139337" spans="1:10" ht="15">
      <c r="A139337">
        <v>346464</v>
      </c>
      <c>
        <v>241047</v>
      </c>
      <c s="2">
        <v>44380.690542313911</v>
      </c>
      <c>
        <v>419438</v>
      </c>
      <c s="71">
        <v>7</v>
      </c>
      <c>
        <v>16</v>
      </c>
      <c s="71" t="str">
        <f t="shared" si="4354"/>
        <v>суббота</v>
      </c>
      <c s="71" t="str">
        <f>VLOOKUP(A139337,Подписчики!A:C,2,0)</f>
        <v>UTC+3</v>
      </c>
      <c s="71" t="str">
        <f t="shared" si="4355"/>
        <v>Московское время</v>
      </c>
      <c s="71"/>
    </row>
    <row r="139338" spans="1:10" ht="15">
      <c r="A139338">
        <v>346464</v>
      </c>
      <c>
        <v>294072</v>
      </c>
      <c s="2">
        <v>44396.616288025893</v>
      </c>
      <c>
        <v>419338</v>
      </c>
      <c s="71">
        <v>2</v>
      </c>
      <c>
        <v>14</v>
      </c>
      <c s="71" t="str">
        <f t="shared" si="4354"/>
        <v>понедельник</v>
      </c>
      <c s="71" t="str">
        <f>VLOOKUP(A139338,Подписчики!A:C,2,0)</f>
        <v>UTC+3</v>
      </c>
      <c s="71" t="str">
        <f t="shared" si="4355"/>
        <v>Московское время</v>
      </c>
      <c s="71"/>
    </row>
    <row r="139339" spans="1:10" ht="15">
      <c r="A139339">
        <v>346464</v>
      </c>
      <c>
        <v>315110</v>
      </c>
      <c s="2">
        <v>44402.676158576054</v>
      </c>
      <c>
        <v>40767</v>
      </c>
      <c s="71">
        <v>1</v>
      </c>
      <c>
        <v>16</v>
      </c>
      <c s="71" t="str">
        <f t="shared" si="4354"/>
        <v>воскресенье</v>
      </c>
      <c s="71" t="str">
        <f>VLOOKUP(A139339,Подписчики!A:C,2,0)</f>
        <v>UTC+3</v>
      </c>
      <c s="71" t="str">
        <f t="shared" si="4355"/>
        <v>Московское время</v>
      </c>
      <c s="71"/>
    </row>
    <row r="139340" spans="1:10" ht="15">
      <c r="A139340">
        <v>346485</v>
      </c>
      <c>
        <v>61585</v>
      </c>
      <c s="2">
        <v>44326.77365048544</v>
      </c>
      <c>
        <v>250679</v>
      </c>
      <c s="71">
        <v>2</v>
      </c>
      <c>
        <v>18</v>
      </c>
      <c s="71" t="str">
        <f t="shared" si="4354"/>
        <v>понедельник</v>
      </c>
      <c s="71" t="str">
        <f>VLOOKUP(A139340,Подписчики!A:C,2,0)</f>
        <v>UTC+0</v>
      </c>
      <c s="71" t="str">
        <f t="shared" si="4355"/>
        <v>Запределами России</v>
      </c>
      <c s="71"/>
    </row>
    <row r="139341" spans="1:10" ht="15">
      <c r="A139341">
        <v>346485</v>
      </c>
      <c>
        <v>67857</v>
      </c>
      <c s="2">
        <v>44329.704071197411</v>
      </c>
      <c>
        <v>187115</v>
      </c>
      <c s="71">
        <v>5</v>
      </c>
      <c>
        <v>16</v>
      </c>
      <c s="71" t="str">
        <f t="shared" si="4354"/>
        <v>четверг</v>
      </c>
      <c s="71" t="str">
        <f>VLOOKUP(A139341,Подписчики!A:C,2,0)</f>
        <v>UTC+0</v>
      </c>
      <c s="71" t="str">
        <f t="shared" si="4355"/>
        <v>Запределами России</v>
      </c>
      <c s="71"/>
    </row>
    <row r="139342" spans="1:10" ht="15">
      <c r="A139342">
        <v>346485</v>
      </c>
      <c>
        <v>110752</v>
      </c>
      <c s="2">
        <v>44343.959734627831</v>
      </c>
      <c>
        <v>411922</v>
      </c>
      <c s="71">
        <v>5</v>
      </c>
      <c>
        <v>23</v>
      </c>
      <c s="71" t="str">
        <f t="shared" si="4354"/>
        <v>четверг</v>
      </c>
      <c s="71" t="str">
        <f>VLOOKUP(A139342,Подписчики!A:C,2,0)</f>
        <v>UTC+0</v>
      </c>
      <c s="71" t="str">
        <f t="shared" si="4355"/>
        <v>Запределами России</v>
      </c>
      <c s="71"/>
    </row>
    <row r="139343" spans="1:10" ht="15">
      <c r="A139343">
        <v>346485</v>
      </c>
      <c>
        <v>114399</v>
      </c>
      <c s="2">
        <v>44344.823812297735</v>
      </c>
      <c>
        <v>318314</v>
      </c>
      <c s="71">
        <v>6</v>
      </c>
      <c>
        <v>19</v>
      </c>
      <c s="71" t="str">
        <f t="shared" si="4354"/>
        <v>пятница</v>
      </c>
      <c s="71" t="str">
        <f>VLOOKUP(A139343,Подписчики!A:C,2,0)</f>
        <v>UTC+0</v>
      </c>
      <c s="71" t="str">
        <f t="shared" si="4355"/>
        <v>Запределами России</v>
      </c>
      <c s="71"/>
    </row>
    <row r="139344" spans="1:10" ht="15">
      <c r="A139344">
        <v>346485</v>
      </c>
      <c>
        <v>116702</v>
      </c>
      <c s="2">
        <v>44345.4309213538</v>
      </c>
      <c>
        <v>189009</v>
      </c>
      <c s="71">
        <v>7</v>
      </c>
      <c>
        <v>10</v>
      </c>
      <c s="71" t="str">
        <f t="shared" si="4354"/>
        <v>суббота</v>
      </c>
      <c s="71" t="str">
        <f>VLOOKUP(A139344,Подписчики!A:C,2,0)</f>
        <v>UTC+0</v>
      </c>
      <c s="71" t="str">
        <f t="shared" si="4355"/>
        <v>Запределами России</v>
      </c>
      <c s="71"/>
    </row>
    <row r="139345" spans="1:10" ht="15">
      <c r="A139345">
        <v>346485</v>
      </c>
      <c>
        <v>161067</v>
      </c>
      <c s="2">
        <v>44358.691126213591</v>
      </c>
      <c>
        <v>118549</v>
      </c>
      <c s="71">
        <v>6</v>
      </c>
      <c>
        <v>16</v>
      </c>
      <c s="71" t="str">
        <f t="shared" si="4354"/>
        <v>пятница</v>
      </c>
      <c s="71" t="str">
        <f>VLOOKUP(A139345,Подписчики!A:C,2,0)</f>
        <v>UTC+0</v>
      </c>
      <c s="71" t="str">
        <f t="shared" si="4355"/>
        <v>Запределами России</v>
      </c>
      <c s="71"/>
    </row>
    <row r="139346" spans="1:10" ht="15">
      <c r="A139346">
        <v>346485</v>
      </c>
      <c>
        <v>200107</v>
      </c>
      <c s="2">
        <v>44368.971061488672</v>
      </c>
      <c>
        <v>351192</v>
      </c>
      <c s="71">
        <v>2</v>
      </c>
      <c>
        <v>23</v>
      </c>
      <c s="71" t="str">
        <f t="shared" si="4354"/>
        <v>понедельник</v>
      </c>
      <c s="71" t="str">
        <f>VLOOKUP(A139346,Подписчики!A:C,2,0)</f>
        <v>UTC+0</v>
      </c>
      <c s="71" t="str">
        <f t="shared" si="4355"/>
        <v>Запределами России</v>
      </c>
      <c s="71"/>
    </row>
    <row r="139347" spans="1:10" ht="15">
      <c r="A139347">
        <v>346485</v>
      </c>
      <c>
        <v>228156</v>
      </c>
      <c s="2">
        <v>44376.78497734628</v>
      </c>
      <c>
        <v>5151</v>
      </c>
      <c s="71">
        <v>3</v>
      </c>
      <c>
        <v>18</v>
      </c>
      <c s="71" t="str">
        <f t="shared" si="4354"/>
        <v>вторник</v>
      </c>
      <c s="71" t="str">
        <f>VLOOKUP(A139347,Подписчики!A:C,2,0)</f>
        <v>UTC+0</v>
      </c>
      <c s="71" t="str">
        <f t="shared" si="4355"/>
        <v>Запределами России</v>
      </c>
      <c s="71"/>
    </row>
    <row r="139348" spans="1:10" ht="15">
      <c r="A139348">
        <v>346485</v>
      </c>
      <c>
        <v>238358</v>
      </c>
      <c s="2">
        <v>44379.968000000001</v>
      </c>
      <c>
        <v>38593</v>
      </c>
      <c s="71">
        <v>6</v>
      </c>
      <c>
        <v>23</v>
      </c>
      <c s="71" t="str">
        <f t="shared" si="4354"/>
        <v>пятница</v>
      </c>
      <c s="71" t="str">
        <f>VLOOKUP(A139348,Подписчики!A:C,2,0)</f>
        <v>UTC+0</v>
      </c>
      <c s="71" t="str">
        <f t="shared" si="4355"/>
        <v>Запределами России</v>
      </c>
      <c s="71"/>
    </row>
    <row r="139349" spans="1:10" ht="15">
      <c r="A139349">
        <v>346485</v>
      </c>
      <c>
        <v>340774</v>
      </c>
      <c s="2">
        <v>44409.700834951458</v>
      </c>
      <c>
        <v>413014</v>
      </c>
      <c s="71">
        <v>1</v>
      </c>
      <c>
        <v>16</v>
      </c>
      <c s="71" t="str">
        <f t="shared" si="4354"/>
        <v>воскресенье</v>
      </c>
      <c s="71" t="str">
        <f>VLOOKUP(A139349,Подписчики!A:C,2,0)</f>
        <v>UTC+0</v>
      </c>
      <c s="71" t="str">
        <f t="shared" si="4355"/>
        <v>Запределами России</v>
      </c>
      <c s="71"/>
    </row>
    <row r="139350" spans="1:10" ht="15">
      <c r="A139350">
        <v>346488</v>
      </c>
      <c>
        <v>6162</v>
      </c>
      <c s="2">
        <v>44295.75382847897</v>
      </c>
      <c>
        <v>108167</v>
      </c>
      <c s="71">
        <v>6</v>
      </c>
      <c>
        <v>18</v>
      </c>
      <c s="71" t="str">
        <f t="shared" si="4354"/>
        <v>пятница</v>
      </c>
      <c s="71" t="str">
        <f>VLOOKUP(A139350,Подписчики!A:C,2,0)</f>
        <v>UTC-5</v>
      </c>
      <c s="71" t="str">
        <f t="shared" si="4355"/>
        <v>Запределами России</v>
      </c>
      <c s="71"/>
    </row>
    <row r="139351" spans="1:10" ht="15">
      <c r="A139351">
        <v>346488</v>
      </c>
      <c>
        <v>6351</v>
      </c>
      <c s="2">
        <v>44295.967420711975</v>
      </c>
      <c>
        <v>461405</v>
      </c>
      <c s="71">
        <v>6</v>
      </c>
      <c>
        <v>23</v>
      </c>
      <c s="71" t="str">
        <f t="shared" si="4354"/>
        <v>пятница</v>
      </c>
      <c s="71" t="str">
        <f>VLOOKUP(A139351,Подписчики!A:C,2,0)</f>
        <v>UTC-5</v>
      </c>
      <c s="71" t="str">
        <f t="shared" si="4355"/>
        <v>Запределами России</v>
      </c>
      <c s="71"/>
    </row>
    <row r="139352" spans="1:10" ht="15">
      <c r="A139352">
        <v>346488</v>
      </c>
      <c>
        <v>9402</v>
      </c>
      <c s="2">
        <v>44300.059653721684</v>
      </c>
      <c>
        <v>343491</v>
      </c>
      <c s="71">
        <v>4</v>
      </c>
      <c>
        <v>1</v>
      </c>
      <c s="71" t="str">
        <f t="shared" si="4354"/>
        <v>среда</v>
      </c>
      <c s="71" t="str">
        <f>VLOOKUP(A139352,Подписчики!A:C,2,0)</f>
        <v>UTC-5</v>
      </c>
      <c s="71" t="str">
        <f t="shared" si="4355"/>
        <v>Запределами России</v>
      </c>
      <c s="71"/>
    </row>
    <row r="139353" spans="1:10" ht="15">
      <c r="A139353">
        <v>346488</v>
      </c>
      <c>
        <v>10256</v>
      </c>
      <c s="2">
        <v>44301.03214563107</v>
      </c>
      <c>
        <v>111153</v>
      </c>
      <c s="71">
        <v>5</v>
      </c>
      <c>
        <v>0</v>
      </c>
      <c s="71" t="str">
        <f t="shared" si="4354"/>
        <v>четверг</v>
      </c>
      <c s="71" t="str">
        <f>VLOOKUP(A139353,Подписчики!A:C,2,0)</f>
        <v>UTC-5</v>
      </c>
      <c s="71" t="str">
        <f t="shared" si="4355"/>
        <v>Запределами России</v>
      </c>
      <c s="71"/>
    </row>
    <row r="139354" spans="1:10" ht="15">
      <c r="A139354">
        <v>346488</v>
      </c>
      <c>
        <v>14098</v>
      </c>
      <c s="2">
        <v>44304.045533616139</v>
      </c>
      <c>
        <v>123413</v>
      </c>
      <c s="71">
        <v>1</v>
      </c>
      <c>
        <v>1</v>
      </c>
      <c s="71" t="str">
        <f t="shared" si="4354"/>
        <v>воскресенье</v>
      </c>
      <c s="71" t="str">
        <f>VLOOKUP(A139354,Подписчики!A:C,2,0)</f>
        <v>UTC-5</v>
      </c>
      <c s="71" t="str">
        <f t="shared" si="4355"/>
        <v>Запределами России</v>
      </c>
      <c s="71"/>
    </row>
    <row r="139355" spans="1:10" ht="15">
      <c r="A139355">
        <v>346488</v>
      </c>
      <c>
        <v>115808</v>
      </c>
      <c s="2">
        <v>44345.091616565449</v>
      </c>
      <c>
        <v>230027</v>
      </c>
      <c s="71">
        <v>7</v>
      </c>
      <c>
        <v>2</v>
      </c>
      <c s="71" t="str">
        <f t="shared" si="4354"/>
        <v>суббота</v>
      </c>
      <c s="71" t="str">
        <f>VLOOKUP(A139355,Подписчики!A:C,2,0)</f>
        <v>UTC-5</v>
      </c>
      <c s="71" t="str">
        <f t="shared" si="4355"/>
        <v>Запределами России</v>
      </c>
      <c s="71"/>
    </row>
    <row r="139356" spans="1:10" ht="15">
      <c r="A139356">
        <v>346488</v>
      </c>
      <c>
        <v>133109</v>
      </c>
      <c s="2">
        <v>44350.045090614891</v>
      </c>
      <c>
        <v>228405</v>
      </c>
      <c s="71">
        <v>5</v>
      </c>
      <c>
        <v>1</v>
      </c>
      <c s="71" t="str">
        <f t="shared" si="4354"/>
        <v>четверг</v>
      </c>
      <c s="71" t="str">
        <f>VLOOKUP(A139356,Подписчики!A:C,2,0)</f>
        <v>UTC-5</v>
      </c>
      <c s="71" t="str">
        <f t="shared" si="4355"/>
        <v>Запределами России</v>
      </c>
      <c s="71"/>
    </row>
    <row r="139357" spans="1:10" ht="15">
      <c r="A139357">
        <v>346488</v>
      </c>
      <c>
        <v>140377</v>
      </c>
      <c s="2">
        <v>44352.216611650489</v>
      </c>
      <c>
        <v>50702</v>
      </c>
      <c s="71">
        <v>7</v>
      </c>
      <c>
        <v>5</v>
      </c>
      <c s="71" t="str">
        <f t="shared" si="4354"/>
        <v>суббота</v>
      </c>
      <c s="71" t="str">
        <f>VLOOKUP(A139357,Подписчики!A:C,2,0)</f>
        <v>UTC-5</v>
      </c>
      <c s="71" t="str">
        <f t="shared" si="4355"/>
        <v>Запределами России</v>
      </c>
      <c s="71"/>
    </row>
    <row r="139358" spans="1:10" ht="15">
      <c r="A139358">
        <v>346488</v>
      </c>
      <c>
        <v>162184</v>
      </c>
      <c s="2">
        <v>44358.823407766991</v>
      </c>
      <c>
        <v>154256</v>
      </c>
      <c s="71">
        <v>6</v>
      </c>
      <c>
        <v>19</v>
      </c>
      <c s="71" t="str">
        <f t="shared" si="4354"/>
        <v>пятница</v>
      </c>
      <c s="71" t="str">
        <f>VLOOKUP(A139358,Подписчики!A:C,2,0)</f>
        <v>UTC-5</v>
      </c>
      <c s="71" t="str">
        <f t="shared" si="4355"/>
        <v>Запределами России</v>
      </c>
      <c s="71"/>
    </row>
    <row r="139359" spans="1:10" ht="15">
      <c r="A139359">
        <v>346488</v>
      </c>
      <c>
        <v>168142</v>
      </c>
      <c s="2">
        <v>44360.011110032363</v>
      </c>
      <c>
        <v>114057</v>
      </c>
      <c s="71">
        <v>1</v>
      </c>
      <c>
        <v>0</v>
      </c>
      <c s="71" t="str">
        <f t="shared" si="4354"/>
        <v>воскресенье</v>
      </c>
      <c s="71" t="str">
        <f>VLOOKUP(A139359,Подписчики!A:C,2,0)</f>
        <v>UTC-5</v>
      </c>
      <c s="71" t="str">
        <f t="shared" si="4355"/>
        <v>Запределами России</v>
      </c>
      <c s="71"/>
    </row>
    <row r="139360" spans="1:10" ht="15">
      <c r="A139360">
        <v>346488</v>
      </c>
      <c>
        <v>178066</v>
      </c>
      <c s="2">
        <v>44363.103343042072</v>
      </c>
      <c>
        <v>179296</v>
      </c>
      <c s="71">
        <v>4</v>
      </c>
      <c>
        <v>2</v>
      </c>
      <c s="71" t="str">
        <f t="shared" si="4354"/>
        <v>среда</v>
      </c>
      <c s="71" t="str">
        <f>VLOOKUP(A139360,Подписчики!A:C,2,0)</f>
        <v>UTC-5</v>
      </c>
      <c s="71" t="str">
        <f t="shared" si="4355"/>
        <v>Запределами России</v>
      </c>
      <c s="71"/>
    </row>
    <row r="139361" spans="1:10" ht="15">
      <c r="A139361">
        <v>346515</v>
      </c>
      <c>
        <v>201940</v>
      </c>
      <c s="2">
        <v>44369.701239482201</v>
      </c>
      <c>
        <v>443594</v>
      </c>
      <c s="71">
        <v>3</v>
      </c>
      <c>
        <v>16</v>
      </c>
      <c s="71" t="str">
        <f t="shared" si="4354"/>
        <v>вторник</v>
      </c>
      <c s="71" t="str">
        <f>VLOOKUP(A139361,Подписчики!A:C,2,0)</f>
        <v>UTC+1</v>
      </c>
      <c s="71" t="str">
        <f t="shared" si="4355"/>
        <v>Центральноевропейское время</v>
      </c>
      <c s="71"/>
    </row>
    <row r="139362" spans="1:10" ht="15">
      <c r="A139362">
        <v>346515</v>
      </c>
      <c>
        <v>205944</v>
      </c>
      <c s="2">
        <v>44370.871142394826</v>
      </c>
      <c>
        <v>158978</v>
      </c>
      <c s="71">
        <v>4</v>
      </c>
      <c>
        <v>20</v>
      </c>
      <c s="71" t="str">
        <f t="shared" si="4354"/>
        <v>среда</v>
      </c>
      <c s="71" t="str">
        <f>VLOOKUP(A139362,Подписчики!A:C,2,0)</f>
        <v>UTC+1</v>
      </c>
      <c s="71" t="str">
        <f t="shared" si="4355"/>
        <v>Центральноевропейское время</v>
      </c>
      <c s="71"/>
    </row>
    <row r="139363" spans="1:10" ht="15">
      <c r="A139363">
        <v>346515</v>
      </c>
      <c>
        <v>263183</v>
      </c>
      <c s="2">
        <v>44387.650959807121</v>
      </c>
      <c>
        <v>411922</v>
      </c>
      <c s="71">
        <v>7</v>
      </c>
      <c>
        <v>15</v>
      </c>
      <c s="71" t="str">
        <f t="shared" si="4354"/>
        <v>суббота</v>
      </c>
      <c s="71" t="str">
        <f>VLOOKUP(A139363,Подписчики!A:C,2,0)</f>
        <v>UTC+1</v>
      </c>
      <c s="71" t="str">
        <f t="shared" si="4355"/>
        <v>Центральноевропейское время</v>
      </c>
      <c s="71"/>
    </row>
    <row r="139364" spans="1:10" ht="15">
      <c r="A139364">
        <v>346515</v>
      </c>
      <c>
        <v>316901</v>
      </c>
      <c s="2">
        <v>44402.902340769673</v>
      </c>
      <c>
        <v>357547</v>
      </c>
      <c s="71">
        <v>1</v>
      </c>
      <c>
        <v>21</v>
      </c>
      <c s="71" t="str">
        <f t="shared" si="4354"/>
        <v>воскресенье</v>
      </c>
      <c s="71" t="str">
        <f>VLOOKUP(A139364,Подписчики!A:C,2,0)</f>
        <v>UTC+1</v>
      </c>
      <c s="71" t="str">
        <f t="shared" si="4355"/>
        <v>Центральноевропейское время</v>
      </c>
      <c s="71"/>
    </row>
    <row r="139365" spans="1:10" ht="15">
      <c r="A139365">
        <v>346587</v>
      </c>
      <c>
        <v>231633</v>
      </c>
      <c s="2">
        <v>44377.855770226539</v>
      </c>
      <c>
        <v>88863</v>
      </c>
      <c s="71">
        <v>4</v>
      </c>
      <c>
        <v>20</v>
      </c>
      <c s="71" t="str">
        <f t="shared" si="4354"/>
        <v>среда</v>
      </c>
      <c s="71" t="str">
        <f>VLOOKUP(A139365,Подписчики!A:C,2,0)</f>
        <v>UTC+3</v>
      </c>
      <c s="71" t="str">
        <f t="shared" si="4355"/>
        <v>Московское время</v>
      </c>
      <c s="71"/>
    </row>
    <row r="139366" spans="1:10" ht="15">
      <c r="A139366">
        <v>346587</v>
      </c>
      <c>
        <v>243350</v>
      </c>
      <c s="2">
        <v>44381.110999999997</v>
      </c>
      <c>
        <v>182191</v>
      </c>
      <c s="71">
        <v>1</v>
      </c>
      <c>
        <v>2</v>
      </c>
      <c s="71" t="str">
        <f t="shared" si="4354"/>
        <v>воскресенье</v>
      </c>
      <c s="71" t="str">
        <f>VLOOKUP(A139366,Подписчики!A:C,2,0)</f>
        <v>UTC+3</v>
      </c>
      <c s="71" t="str">
        <f t="shared" si="4355"/>
        <v>Московское время</v>
      </c>
      <c s="71"/>
    </row>
    <row r="139367" spans="1:10" ht="15">
      <c r="A139367">
        <v>346587</v>
      </c>
      <c>
        <v>248531</v>
      </c>
      <c s="2">
        <v>44382.727938511329</v>
      </c>
      <c>
        <v>176309</v>
      </c>
      <c s="71">
        <v>2</v>
      </c>
      <c>
        <v>17</v>
      </c>
      <c s="71" t="str">
        <f t="shared" si="4354"/>
        <v>понедельник</v>
      </c>
      <c s="71" t="str">
        <f>VLOOKUP(A139367,Подписчики!A:C,2,0)</f>
        <v>UTC+3</v>
      </c>
      <c s="71" t="str">
        <f t="shared" si="4355"/>
        <v>Московское время</v>
      </c>
      <c s="71"/>
    </row>
    <row r="139368" spans="1:10" ht="15">
      <c r="A139368">
        <v>346587</v>
      </c>
      <c>
        <v>249958</v>
      </c>
      <c s="2">
        <v>44383.40431391586</v>
      </c>
      <c>
        <v>394819</v>
      </c>
      <c s="71">
        <v>3</v>
      </c>
      <c>
        <v>9</v>
      </c>
      <c s="71" t="str">
        <f t="shared" si="4354"/>
        <v>вторник</v>
      </c>
      <c s="71" t="str">
        <f>VLOOKUP(A139368,Подписчики!A:C,2,0)</f>
        <v>UTC+3</v>
      </c>
      <c s="71" t="str">
        <f t="shared" si="4355"/>
        <v>Московское время</v>
      </c>
      <c s="71"/>
    </row>
    <row r="139369" spans="1:10" ht="15">
      <c r="A139369">
        <v>346587</v>
      </c>
      <c>
        <v>250557</v>
      </c>
      <c s="2">
        <v>44383.619524271846</v>
      </c>
      <c>
        <v>124632</v>
      </c>
      <c s="71">
        <v>3</v>
      </c>
      <c>
        <v>14</v>
      </c>
      <c s="71" t="str">
        <f t="shared" si="4354"/>
        <v>вторник</v>
      </c>
      <c s="71" t="str">
        <f>VLOOKUP(A139369,Подписчики!A:C,2,0)</f>
        <v>UTC+3</v>
      </c>
      <c s="71" t="str">
        <f t="shared" si="4355"/>
        <v>Московское время</v>
      </c>
      <c s="71"/>
    </row>
    <row r="139370" spans="1:10" ht="15">
      <c r="A139370">
        <v>346587</v>
      </c>
      <c>
        <v>262374</v>
      </c>
      <c s="2">
        <v>44387.522049623098</v>
      </c>
      <c>
        <v>250679</v>
      </c>
      <c s="71">
        <v>7</v>
      </c>
      <c>
        <v>12</v>
      </c>
      <c s="71" t="str">
        <f t="shared" si="4354"/>
        <v>суббота</v>
      </c>
      <c s="71" t="str">
        <f>VLOOKUP(A139370,Подписчики!A:C,2,0)</f>
        <v>UTC+3</v>
      </c>
      <c s="71" t="str">
        <f t="shared" si="4355"/>
        <v>Московское время</v>
      </c>
      <c s="71"/>
    </row>
    <row r="139371" spans="1:10" ht="15">
      <c r="A139371">
        <v>346587</v>
      </c>
      <c>
        <v>278458</v>
      </c>
      <c s="2">
        <v>44391.92534951456</v>
      </c>
      <c>
        <v>241927</v>
      </c>
      <c s="71">
        <v>4</v>
      </c>
      <c>
        <v>22</v>
      </c>
      <c s="71" t="str">
        <f t="shared" si="4354"/>
        <v>среда</v>
      </c>
      <c s="71" t="str">
        <f>VLOOKUP(A139371,Подписчики!A:C,2,0)</f>
        <v>UTC+3</v>
      </c>
      <c s="71" t="str">
        <f t="shared" si="4355"/>
        <v>Московское время</v>
      </c>
      <c s="71"/>
    </row>
    <row r="139372" spans="1:10" ht="15">
      <c r="A139372">
        <v>346587</v>
      </c>
      <c>
        <v>338217</v>
      </c>
      <c s="2">
        <v>44409.07</v>
      </c>
      <c>
        <v>145058</v>
      </c>
      <c s="71">
        <v>1</v>
      </c>
      <c>
        <v>1</v>
      </c>
      <c s="71" t="str">
        <f t="shared" si="4354"/>
        <v>воскресенье</v>
      </c>
      <c s="71" t="str">
        <f>VLOOKUP(A139372,Подписчики!A:C,2,0)</f>
        <v>UTC+3</v>
      </c>
      <c s="71" t="str">
        <f t="shared" si="4355"/>
        <v>Московское время</v>
      </c>
      <c s="71"/>
    </row>
    <row r="139373" spans="1:10" ht="15">
      <c r="A139373">
        <v>346587</v>
      </c>
      <c>
        <v>381371</v>
      </c>
      <c s="2">
        <v>44422.174291207615</v>
      </c>
      <c>
        <v>219311</v>
      </c>
      <c s="71">
        <v>7</v>
      </c>
      <c>
        <v>4</v>
      </c>
      <c s="71" t="str">
        <f t="shared" si="4354"/>
        <v>суббота</v>
      </c>
      <c s="71" t="str">
        <f>VLOOKUP(A139373,Подписчики!A:C,2,0)</f>
        <v>UTC+3</v>
      </c>
      <c s="71" t="str">
        <f t="shared" si="4355"/>
        <v>Московское время</v>
      </c>
      <c s="71"/>
    </row>
    <row r="139374" spans="1:10" ht="15">
      <c r="A139374">
        <v>346587</v>
      </c>
      <c>
        <v>400202</v>
      </c>
      <c s="2">
        <v>44428.627614886733</v>
      </c>
      <c>
        <v>182841</v>
      </c>
      <c s="71">
        <v>6</v>
      </c>
      <c>
        <v>15</v>
      </c>
      <c s="71" t="str">
        <f t="shared" si="4354"/>
        <v>пятница</v>
      </c>
      <c s="71" t="str">
        <f>VLOOKUP(A139374,Подписчики!A:C,2,0)</f>
        <v>UTC+3</v>
      </c>
      <c s="71" t="str">
        <f t="shared" si="4355"/>
        <v>Московское время</v>
      </c>
      <c s="71"/>
    </row>
    <row r="139375" spans="1:10" ht="15">
      <c r="A139375">
        <v>346587</v>
      </c>
      <c>
        <v>405966</v>
      </c>
      <c s="2">
        <v>44429.780693990906</v>
      </c>
      <c>
        <v>470762</v>
      </c>
      <c s="71">
        <v>7</v>
      </c>
      <c>
        <v>18</v>
      </c>
      <c s="71" t="str">
        <f t="shared" si="4354"/>
        <v>суббота</v>
      </c>
      <c s="71" t="str">
        <f>VLOOKUP(A139375,Подписчики!A:C,2,0)</f>
        <v>UTC+3</v>
      </c>
      <c s="71" t="str">
        <f t="shared" si="4355"/>
        <v>Московское время</v>
      </c>
      <c s="71"/>
    </row>
    <row r="139376" spans="1:10" ht="15">
      <c r="A139376">
        <v>346587</v>
      </c>
      <c>
        <v>415265</v>
      </c>
      <c s="2">
        <v>44432.839588996765</v>
      </c>
      <c>
        <v>155227</v>
      </c>
      <c s="71">
        <v>3</v>
      </c>
      <c>
        <v>20</v>
      </c>
      <c s="71" t="str">
        <f t="shared" si="4354"/>
        <v>вторник</v>
      </c>
      <c s="71" t="str">
        <f>VLOOKUP(A139376,Подписчики!A:C,2,0)</f>
        <v>UTC+3</v>
      </c>
      <c s="71" t="str">
        <f t="shared" si="4355"/>
        <v>Московское время</v>
      </c>
      <c s="71"/>
    </row>
    <row r="139377" spans="1:10" ht="15">
      <c r="A139377">
        <v>346589</v>
      </c>
      <c>
        <v>4712</v>
      </c>
      <c s="2">
        <v>44291.625996763752</v>
      </c>
      <c>
        <v>373732</v>
      </c>
      <c s="71">
        <v>2</v>
      </c>
      <c>
        <v>15</v>
      </c>
      <c s="71" t="str">
        <f t="shared" si="4354"/>
        <v>понедельник</v>
      </c>
      <c s="71" t="str">
        <f>VLOOKUP(A139377,Подписчики!A:C,2,0)</f>
        <v>UTC+3</v>
      </c>
      <c s="71" t="str">
        <f t="shared" si="4355"/>
        <v>Московское время</v>
      </c>
      <c s="71"/>
    </row>
    <row r="139378" spans="1:10" ht="15">
      <c r="A139378">
        <v>346589</v>
      </c>
      <c>
        <v>6726</v>
      </c>
      <c s="2">
        <v>44296.540236245957</v>
      </c>
      <c>
        <v>471403</v>
      </c>
      <c s="71">
        <v>7</v>
      </c>
      <c>
        <v>12</v>
      </c>
      <c s="71" t="str">
        <f t="shared" si="4354"/>
        <v>суббота</v>
      </c>
      <c s="71" t="str">
        <f>VLOOKUP(A139378,Подписчики!A:C,2,0)</f>
        <v>UTC+3</v>
      </c>
      <c s="71" t="str">
        <f t="shared" si="4355"/>
        <v>Московское время</v>
      </c>
      <c s="71"/>
    </row>
    <row r="139379" spans="1:10" ht="15">
      <c r="A139379">
        <v>346589</v>
      </c>
      <c>
        <v>8896</v>
      </c>
      <c s="2">
        <v>44299.579071197411</v>
      </c>
      <c>
        <v>179296</v>
      </c>
      <c s="71">
        <v>3</v>
      </c>
      <c>
        <v>13</v>
      </c>
      <c s="71" t="str">
        <f t="shared" si="4354"/>
        <v>вторник</v>
      </c>
      <c s="71" t="str">
        <f>VLOOKUP(A139379,Подписчики!A:C,2,0)</f>
        <v>UTC+3</v>
      </c>
      <c s="71" t="str">
        <f t="shared" si="4355"/>
        <v>Московское время</v>
      </c>
      <c s="71"/>
    </row>
    <row r="139380" spans="1:10" ht="15">
      <c r="A139380">
        <v>346589</v>
      </c>
      <c>
        <v>33447</v>
      </c>
      <c s="2">
        <v>44315.606579288025</v>
      </c>
      <c>
        <v>339853</v>
      </c>
      <c s="71">
        <v>5</v>
      </c>
      <c>
        <v>14</v>
      </c>
      <c s="71" t="str">
        <f t="shared" si="4354"/>
        <v>четверг</v>
      </c>
      <c s="71" t="str">
        <f>VLOOKUP(A139380,Подписчики!A:C,2,0)</f>
        <v>UTC+3</v>
      </c>
      <c s="71" t="str">
        <f t="shared" si="4355"/>
        <v>Московское время</v>
      </c>
      <c s="71"/>
    </row>
    <row r="139381" spans="1:10" ht="15">
      <c r="A139381">
        <v>346589</v>
      </c>
      <c>
        <v>38158</v>
      </c>
      <c s="2">
        <v>44317.009399700917</v>
      </c>
      <c>
        <v>478593</v>
      </c>
      <c s="71">
        <v>7</v>
      </c>
      <c>
        <v>0</v>
      </c>
      <c s="71" t="str">
        <f t="shared" si="4354"/>
        <v>суббота</v>
      </c>
      <c s="71" t="str">
        <f>VLOOKUP(A139381,Подписчики!A:C,2,0)</f>
        <v>UTC+3</v>
      </c>
      <c s="71" t="str">
        <f t="shared" si="4355"/>
        <v>Московское время</v>
      </c>
      <c s="71"/>
    </row>
    <row r="139382" spans="1:10" ht="15">
      <c r="A139382">
        <v>346589</v>
      </c>
      <c>
        <v>47188</v>
      </c>
      <c s="2">
        <v>44320.773000000001</v>
      </c>
      <c>
        <v>182191</v>
      </c>
      <c s="71">
        <v>3</v>
      </c>
      <c>
        <v>18</v>
      </c>
      <c s="71" t="str">
        <f t="shared" si="4354"/>
        <v>вторник</v>
      </c>
      <c s="71" t="str">
        <f>VLOOKUP(A139382,Подписчики!A:C,2,0)</f>
        <v>UTC+3</v>
      </c>
      <c s="71" t="str">
        <f t="shared" si="4355"/>
        <v>Московское время</v>
      </c>
      <c s="71"/>
    </row>
    <row r="139383" spans="1:10" ht="15">
      <c r="A139383">
        <v>346589</v>
      </c>
      <c>
        <v>69809</v>
      </c>
      <c s="2">
        <v>44330.595252427185</v>
      </c>
      <c>
        <v>326533</v>
      </c>
      <c s="71">
        <v>6</v>
      </c>
      <c>
        <v>14</v>
      </c>
      <c s="71" t="str">
        <f t="shared" si="4354"/>
        <v>пятница</v>
      </c>
      <c s="71" t="str">
        <f>VLOOKUP(A139383,Подписчики!A:C,2,0)</f>
        <v>UTC+3</v>
      </c>
      <c s="71" t="str">
        <f t="shared" si="4355"/>
        <v>Московское время</v>
      </c>
      <c s="71"/>
    </row>
    <row r="139384" spans="1:10" ht="15">
      <c r="A139384">
        <v>346589</v>
      </c>
      <c>
        <v>86364</v>
      </c>
      <c s="2">
        <v>44336.462566343042</v>
      </c>
      <c>
        <v>104958</v>
      </c>
      <c s="71">
        <v>5</v>
      </c>
      <c>
        <v>11</v>
      </c>
      <c s="71" t="str">
        <f t="shared" si="4354"/>
        <v>четверг</v>
      </c>
      <c s="71" t="str">
        <f>VLOOKUP(A139384,Подписчики!A:C,2,0)</f>
        <v>UTC+3</v>
      </c>
      <c s="71" t="str">
        <f t="shared" si="4355"/>
        <v>Московское время</v>
      </c>
      <c s="71"/>
    </row>
    <row r="139385" spans="1:10" ht="15">
      <c r="A139385">
        <v>346589</v>
      </c>
      <c>
        <v>89387</v>
      </c>
      <c s="2">
        <v>44337.653504854366</v>
      </c>
      <c>
        <v>153893</v>
      </c>
      <c s="71">
        <v>6</v>
      </c>
      <c>
        <v>15</v>
      </c>
      <c s="71" t="str">
        <f t="shared" si="4354"/>
        <v>пятница</v>
      </c>
      <c s="71" t="str">
        <f>VLOOKUP(A139385,Подписчики!A:C,2,0)</f>
        <v>UTC+3</v>
      </c>
      <c s="71" t="str">
        <f t="shared" si="4355"/>
        <v>Московское время</v>
      </c>
      <c s="71"/>
    </row>
    <row r="139386" spans="1:10" ht="15">
      <c r="A139386">
        <v>346589</v>
      </c>
      <c>
        <v>93501</v>
      </c>
      <c s="2">
        <v>44338.436676375408</v>
      </c>
      <c>
        <v>230507</v>
      </c>
      <c s="71">
        <v>7</v>
      </c>
      <c>
        <v>10</v>
      </c>
      <c s="71" t="str">
        <f t="shared" si="4354"/>
        <v>суббота</v>
      </c>
      <c s="71" t="str">
        <f>VLOOKUP(A139386,Подписчики!A:C,2,0)</f>
        <v>UTC+3</v>
      </c>
      <c s="71" t="str">
        <f t="shared" si="4355"/>
        <v>Московское время</v>
      </c>
      <c s="71"/>
    </row>
    <row r="139387" spans="1:10" ht="15">
      <c r="A139387">
        <v>346632</v>
      </c>
      <c>
        <v>26886</v>
      </c>
      <c s="2">
        <v>44311.66615802484</v>
      </c>
      <c>
        <v>158978</v>
      </c>
      <c s="71">
        <v>1</v>
      </c>
      <c>
        <v>15</v>
      </c>
      <c s="71" t="str">
        <f t="shared" si="4354"/>
        <v>воскресенье</v>
      </c>
      <c s="71" t="str">
        <f>VLOOKUP(A139387,Подписчики!A:C,2,0)</f>
        <v>UTC+4</v>
      </c>
      <c s="71" t="str">
        <f t="shared" si="4355"/>
        <v>Самарское время</v>
      </c>
      <c s="71"/>
    </row>
    <row r="139388" spans="1:10" ht="15">
      <c r="A139388">
        <v>346632</v>
      </c>
      <c>
        <v>41817</v>
      </c>
      <c s="2">
        <v>44318.564912621361</v>
      </c>
      <c>
        <v>408888</v>
      </c>
      <c s="71">
        <v>1</v>
      </c>
      <c>
        <v>13</v>
      </c>
      <c s="71" t="str">
        <f t="shared" si="4354"/>
        <v>воскресенье</v>
      </c>
      <c s="71" t="str">
        <f>VLOOKUP(A139388,Подписчики!A:C,2,0)</f>
        <v>UTC+4</v>
      </c>
      <c s="71" t="str">
        <f t="shared" si="4355"/>
        <v>Самарское время</v>
      </c>
      <c s="71"/>
    </row>
    <row r="139389" spans="1:10" ht="15">
      <c r="A139389">
        <v>346632</v>
      </c>
      <c>
        <v>54183</v>
      </c>
      <c s="2">
        <v>44324.098422193063</v>
      </c>
      <c>
        <v>112334</v>
      </c>
      <c s="71">
        <v>7</v>
      </c>
      <c>
        <v>2</v>
      </c>
      <c s="71" t="str">
        <f t="shared" si="4354"/>
        <v>суббота</v>
      </c>
      <c s="71" t="str">
        <f>VLOOKUP(A139389,Подписчики!A:C,2,0)</f>
        <v>UTC+4</v>
      </c>
      <c s="71" t="str">
        <f t="shared" si="4355"/>
        <v>Самарское время</v>
      </c>
      <c s="71"/>
    </row>
    <row r="139390" spans="1:10" ht="15">
      <c r="A139390">
        <v>346632</v>
      </c>
      <c>
        <v>81223</v>
      </c>
      <c s="2">
        <v>44333.880446601943</v>
      </c>
      <c>
        <v>104958</v>
      </c>
      <c s="71">
        <v>2</v>
      </c>
      <c>
        <v>21</v>
      </c>
      <c s="71" t="str">
        <f t="shared" si="4354"/>
        <v>понедельник</v>
      </c>
      <c s="71" t="str">
        <f>VLOOKUP(A139390,Подписчики!A:C,2,0)</f>
        <v>UTC+4</v>
      </c>
      <c s="71" t="str">
        <f t="shared" si="4355"/>
        <v>Самарское время</v>
      </c>
      <c s="71"/>
    </row>
    <row r="139391" spans="1:10" ht="15">
      <c r="A139391">
        <v>346632</v>
      </c>
      <c>
        <v>86700</v>
      </c>
      <c s="2">
        <v>44336.618310679616</v>
      </c>
      <c>
        <v>452634</v>
      </c>
      <c s="71">
        <v>5</v>
      </c>
      <c>
        <v>14</v>
      </c>
      <c s="71" t="str">
        <f t="shared" si="4354"/>
        <v>четверг</v>
      </c>
      <c s="71" t="str">
        <f>VLOOKUP(A139391,Подписчики!A:C,2,0)</f>
        <v>UTC+4</v>
      </c>
      <c s="71" t="str">
        <f t="shared" si="4355"/>
        <v>Самарское время</v>
      </c>
      <c s="71"/>
    </row>
    <row r="139392" spans="1:10" ht="15">
      <c r="A139392">
        <v>346632</v>
      </c>
      <c>
        <v>98128</v>
      </c>
      <c s="2">
        <v>44339.602129449842</v>
      </c>
      <c>
        <v>409308</v>
      </c>
      <c s="71">
        <v>1</v>
      </c>
      <c>
        <v>14</v>
      </c>
      <c s="71" t="str">
        <f t="shared" si="4354"/>
        <v>воскресенье</v>
      </c>
      <c s="71" t="str">
        <f>VLOOKUP(A139392,Подписчики!A:C,2,0)</f>
        <v>UTC+4</v>
      </c>
      <c s="71" t="str">
        <f t="shared" si="4355"/>
        <v>Самарское время</v>
      </c>
      <c s="71"/>
    </row>
    <row r="139393" spans="1:10" ht="15">
      <c r="A139393">
        <v>346632</v>
      </c>
      <c>
        <v>117146</v>
      </c>
      <c s="2">
        <v>44345.524918362986</v>
      </c>
      <c>
        <v>123413</v>
      </c>
      <c s="71">
        <v>7</v>
      </c>
      <c>
        <v>12</v>
      </c>
      <c s="71" t="str">
        <f t="shared" si="4354"/>
        <v>суббота</v>
      </c>
      <c s="71" t="str">
        <f>VLOOKUP(A139393,Подписчики!A:C,2,0)</f>
        <v>UTC+4</v>
      </c>
      <c s="71" t="str">
        <f t="shared" si="4355"/>
        <v>Самарское время</v>
      </c>
      <c s="71"/>
    </row>
    <row r="139394" spans="1:10" ht="15">
      <c r="A139394">
        <v>346632</v>
      </c>
      <c>
        <v>119151</v>
      </c>
      <c s="2">
        <v>44345.757469255666</v>
      </c>
      <c>
        <v>447763</v>
      </c>
      <c s="71">
        <v>7</v>
      </c>
      <c>
        <v>18</v>
      </c>
      <c s="71" t="str">
        <f t="shared" si="4354"/>
        <v>суббота</v>
      </c>
      <c s="71" t="str">
        <f>VLOOKUP(A139394,Подписчики!A:C,2,0)</f>
        <v>UTC+4</v>
      </c>
      <c s="71" t="str">
        <f t="shared" si="4355"/>
        <v>Самарское время</v>
      </c>
      <c s="71"/>
    </row>
    <row r="139395" spans="1:10" ht="15">
      <c r="A139395">
        <v>346632</v>
      </c>
      <c>
        <v>120442</v>
      </c>
      <c s="2">
        <v>44345.906336569584</v>
      </c>
      <c>
        <v>191893</v>
      </c>
      <c s="71">
        <v>7</v>
      </c>
      <c>
        <v>21</v>
      </c>
      <c s="71" t="str">
        <f t="shared" si="4356" ref="G139395:G139458">TEXT(C139395,"дддд")</f>
        <v>суббота</v>
      </c>
      <c s="71" t="str">
        <f>VLOOKUP(A139395,Подписчики!A:C,2,0)</f>
        <v>UTC+4</v>
      </c>
      <c s="71" t="str">
        <f t="shared" si="4357" ref="I139395:I139458">IF(H139395="UTC+1","Центральноевропейское время",IF(H139395="UTC+2","Калиниградское время",IF(H139395="UTC+3","Московское время",IF(H139395="UTC+4","Самарское время",IF(H139395="UTC+5","Екатеринбургское время",IF(H139395="UTC+6","Омское время",IF(H139395="UTC+7","Красноярское время",IF(H139395="UTC+8","Иркутское время",IF(H139395="UTC+9","Якутское время",IF(H139395="UTC+10","Владивостокское время",IF(H139395="UTC+11","Магаданское время",IF(H139395="UTC+12","Камчатское время",IF(H139395="UTC+0","Запределами России",IF(H139395="UTC-1","Запределами России",IF(H139395="UTC-2","Запределами России",IF(H139395="UTC-3","Запределами России",IF(H139395="UTC-4","Запределами России",IF(H139395="UTC-5","Запределами России",IF(H139395="UTC-6","Запределами России",IF(H139395="UTC-7","Запределами России",IF(H139395="UTC-8","Запределами России",IF(H139395="UTC-9","Запределами России",0))))))))))))))))))))))</f>
        <v>Самарское время</v>
      </c>
      <c s="71"/>
    </row>
    <row r="139396" spans="1:10" ht="15">
      <c r="A139396">
        <v>346632</v>
      </c>
      <c>
        <v>164322</v>
      </c>
      <c s="2">
        <v>44359.360148930326</v>
      </c>
      <c>
        <v>411922</v>
      </c>
      <c s="71">
        <v>7</v>
      </c>
      <c>
        <v>8</v>
      </c>
      <c s="71" t="str">
        <f t="shared" si="4356"/>
        <v>суббота</v>
      </c>
      <c s="71" t="str">
        <f>VLOOKUP(A139396,Подписчики!A:C,2,0)</f>
        <v>UTC+4</v>
      </c>
      <c s="71" t="str">
        <f t="shared" si="4357"/>
        <v>Самарское время</v>
      </c>
      <c s="71"/>
    </row>
    <row r="139397" spans="1:10" ht="15">
      <c r="A139397">
        <v>346663</v>
      </c>
      <c>
        <v>52453</v>
      </c>
      <c s="2">
        <v>44323.688294498381</v>
      </c>
      <c>
        <v>471403</v>
      </c>
      <c s="71">
        <v>6</v>
      </c>
      <c>
        <v>16</v>
      </c>
      <c s="71" t="str">
        <f t="shared" si="4356"/>
        <v>пятница</v>
      </c>
      <c s="71" t="str">
        <f>VLOOKUP(A139397,Подписчики!A:C,2,0)</f>
        <v>UTC+1</v>
      </c>
      <c s="71" t="str">
        <f t="shared" si="4357"/>
        <v>Центральноевропейское время</v>
      </c>
      <c s="71"/>
    </row>
    <row r="139398" spans="1:10" ht="15">
      <c r="A139398">
        <v>346663</v>
      </c>
      <c>
        <v>57866</v>
      </c>
      <c s="2">
        <v>44325.426801355025</v>
      </c>
      <c>
        <v>347393</v>
      </c>
      <c s="71">
        <v>1</v>
      </c>
      <c>
        <v>10</v>
      </c>
      <c s="71" t="str">
        <f t="shared" si="4356"/>
        <v>воскресенье</v>
      </c>
      <c s="71" t="str">
        <f>VLOOKUP(A139398,Подписчики!A:C,2,0)</f>
        <v>UTC+1</v>
      </c>
      <c s="71" t="str">
        <f t="shared" si="4357"/>
        <v>Центральноевропейское время</v>
      </c>
      <c s="71"/>
    </row>
    <row r="139399" spans="1:10" ht="15">
      <c r="A139399">
        <v>346663</v>
      </c>
      <c>
        <v>73014</v>
      </c>
      <c s="2">
        <v>44331.393841364785</v>
      </c>
      <c>
        <v>230507</v>
      </c>
      <c s="71">
        <v>7</v>
      </c>
      <c>
        <v>9</v>
      </c>
      <c s="71" t="str">
        <f t="shared" si="4356"/>
        <v>суббота</v>
      </c>
      <c s="71" t="str">
        <f>VLOOKUP(A139399,Подписчики!A:C,2,0)</f>
        <v>UTC+1</v>
      </c>
      <c s="71" t="str">
        <f t="shared" si="4357"/>
        <v>Центральноевропейское время</v>
      </c>
      <c s="71"/>
    </row>
    <row r="139400" spans="1:10" ht="15">
      <c r="A139400">
        <v>346663</v>
      </c>
      <c>
        <v>126600</v>
      </c>
      <c s="2">
        <v>44347.644605177993</v>
      </c>
      <c>
        <v>241927</v>
      </c>
      <c s="71">
        <v>2</v>
      </c>
      <c>
        <v>15</v>
      </c>
      <c s="71" t="str">
        <f t="shared" si="4356"/>
        <v>понедельник</v>
      </c>
      <c s="71" t="str">
        <f>VLOOKUP(A139400,Подписчики!A:C,2,0)</f>
        <v>UTC+1</v>
      </c>
      <c s="71" t="str">
        <f t="shared" si="4357"/>
        <v>Центральноевропейское время</v>
      </c>
      <c s="71"/>
    </row>
    <row r="139401" spans="1:10" ht="15">
      <c r="A139401">
        <v>346663</v>
      </c>
      <c>
        <v>154341</v>
      </c>
      <c s="2">
        <v>44356.634896440133</v>
      </c>
      <c>
        <v>204315</v>
      </c>
      <c s="71">
        <v>4</v>
      </c>
      <c>
        <v>15</v>
      </c>
      <c s="71" t="str">
        <f t="shared" si="4356"/>
        <v>среда</v>
      </c>
      <c s="71" t="str">
        <f>VLOOKUP(A139401,Подписчики!A:C,2,0)</f>
        <v>UTC+1</v>
      </c>
      <c s="71" t="str">
        <f t="shared" si="4357"/>
        <v>Центральноевропейское время</v>
      </c>
      <c s="71"/>
    </row>
    <row r="139402" spans="1:10" ht="15">
      <c r="A139402">
        <v>346663</v>
      </c>
      <c>
        <v>159190</v>
      </c>
      <c s="2">
        <v>44358.021333333338</v>
      </c>
      <c>
        <v>408587</v>
      </c>
      <c s="71">
        <v>6</v>
      </c>
      <c>
        <v>0</v>
      </c>
      <c s="71" t="str">
        <f t="shared" si="4356"/>
        <v>пятница</v>
      </c>
      <c s="71" t="str">
        <f>VLOOKUP(A139402,Подписчики!A:C,2,0)</f>
        <v>UTC+1</v>
      </c>
      <c s="71" t="str">
        <f t="shared" si="4357"/>
        <v>Центральноевропейское время</v>
      </c>
      <c s="71"/>
    </row>
    <row r="139403" spans="1:10" ht="15">
      <c r="A139403">
        <v>346663</v>
      </c>
      <c>
        <v>186046</v>
      </c>
      <c s="2">
        <v>44365.710948220069</v>
      </c>
      <c>
        <v>394819</v>
      </c>
      <c s="71">
        <v>6</v>
      </c>
      <c>
        <v>17</v>
      </c>
      <c s="71" t="str">
        <f t="shared" si="4356"/>
        <v>пятница</v>
      </c>
      <c s="71" t="str">
        <f>VLOOKUP(A139403,Подписчики!A:C,2,0)</f>
        <v>UTC+1</v>
      </c>
      <c s="71" t="str">
        <f t="shared" si="4357"/>
        <v>Центральноевропейское время</v>
      </c>
      <c s="71"/>
    </row>
    <row r="139404" spans="1:10" ht="15">
      <c r="A139404">
        <v>346663</v>
      </c>
      <c>
        <v>187702</v>
      </c>
      <c s="2">
        <v>44365.906741100327</v>
      </c>
      <c>
        <v>273920</v>
      </c>
      <c s="71">
        <v>6</v>
      </c>
      <c>
        <v>21</v>
      </c>
      <c s="71" t="str">
        <f t="shared" si="4356"/>
        <v>пятница</v>
      </c>
      <c s="71" t="str">
        <f>VLOOKUP(A139404,Подписчики!A:C,2,0)</f>
        <v>UTC+1</v>
      </c>
      <c s="71" t="str">
        <f t="shared" si="4357"/>
        <v>Центральноевропейское время</v>
      </c>
      <c s="71"/>
    </row>
    <row r="139405" spans="1:10" ht="15">
      <c r="A139405">
        <v>346663</v>
      </c>
      <c>
        <v>191531</v>
      </c>
      <c s="2">
        <v>44366.778008362075</v>
      </c>
      <c>
        <v>81550</v>
      </c>
      <c s="71">
        <v>7</v>
      </c>
      <c>
        <v>18</v>
      </c>
      <c s="71" t="str">
        <f t="shared" si="4356"/>
        <v>суббота</v>
      </c>
      <c s="71" t="str">
        <f>VLOOKUP(A139405,Подписчики!A:C,2,0)</f>
        <v>UTC+1</v>
      </c>
      <c s="71" t="str">
        <f t="shared" si="4357"/>
        <v>Центральноевропейское время</v>
      </c>
      <c s="71"/>
    </row>
    <row r="139406" spans="1:10" ht="15">
      <c r="A139406">
        <v>346663</v>
      </c>
      <c>
        <v>239407</v>
      </c>
      <c s="2">
        <v>44380.379955442979</v>
      </c>
      <c>
        <v>42705</v>
      </c>
      <c s="71">
        <v>7</v>
      </c>
      <c>
        <v>9</v>
      </c>
      <c s="71" t="str">
        <f t="shared" si="4356"/>
        <v>суббота</v>
      </c>
      <c s="71" t="str">
        <f>VLOOKUP(A139406,Подписчики!A:C,2,0)</f>
        <v>UTC+1</v>
      </c>
      <c s="71" t="str">
        <f t="shared" si="4357"/>
        <v>Центральноевропейское время</v>
      </c>
      <c s="71"/>
    </row>
    <row r="139407" spans="1:10" ht="15">
      <c r="A139407">
        <v>346663</v>
      </c>
      <c>
        <v>246434</v>
      </c>
      <c s="2">
        <v>44381.895809808651</v>
      </c>
      <c>
        <v>88863</v>
      </c>
      <c s="71">
        <v>1</v>
      </c>
      <c>
        <v>21</v>
      </c>
      <c s="71" t="str">
        <f t="shared" si="4356"/>
        <v>воскресенье</v>
      </c>
      <c s="71" t="str">
        <f>VLOOKUP(A139407,Подписчики!A:C,2,0)</f>
        <v>UTC+1</v>
      </c>
      <c s="71" t="str">
        <f t="shared" si="4357"/>
        <v>Центральноевропейское время</v>
      </c>
      <c s="71"/>
    </row>
    <row r="139408" spans="1:10" ht="15">
      <c r="A139408">
        <v>346663</v>
      </c>
      <c>
        <v>255423</v>
      </c>
      <c s="2">
        <v>44385.698003236248</v>
      </c>
      <c>
        <v>351192</v>
      </c>
      <c s="71">
        <v>5</v>
      </c>
      <c>
        <v>16</v>
      </c>
      <c s="71" t="str">
        <f t="shared" si="4356"/>
        <v>четверг</v>
      </c>
      <c s="71" t="str">
        <f>VLOOKUP(A139408,Подписчики!A:C,2,0)</f>
        <v>UTC+1</v>
      </c>
      <c s="71" t="str">
        <f t="shared" si="4357"/>
        <v>Центральноевропейское время</v>
      </c>
      <c s="71"/>
    </row>
    <row r="139409" spans="1:10" ht="15">
      <c r="A139409">
        <v>346663</v>
      </c>
      <c>
        <v>256842</v>
      </c>
      <c s="2">
        <v>44385.969847896442</v>
      </c>
      <c>
        <v>10986</v>
      </c>
      <c s="71">
        <v>5</v>
      </c>
      <c>
        <v>23</v>
      </c>
      <c s="71" t="str">
        <f t="shared" si="4356"/>
        <v>четверг</v>
      </c>
      <c s="71" t="str">
        <f>VLOOKUP(A139409,Подписчики!A:C,2,0)</f>
        <v>UTC+1</v>
      </c>
      <c s="71" t="str">
        <f t="shared" si="4357"/>
        <v>Центральноевропейское время</v>
      </c>
      <c s="71"/>
    </row>
    <row r="139410" spans="1:10" ht="15">
      <c r="A139410">
        <v>346663</v>
      </c>
      <c>
        <v>286895</v>
      </c>
      <c s="2">
        <v>44394.531052583392</v>
      </c>
      <c>
        <v>179296</v>
      </c>
      <c s="71">
        <v>7</v>
      </c>
      <c>
        <v>12</v>
      </c>
      <c s="71" t="str">
        <f t="shared" si="4356"/>
        <v>суббота</v>
      </c>
      <c s="71" t="str">
        <f>VLOOKUP(A139410,Подписчики!A:C,2,0)</f>
        <v>UTC+1</v>
      </c>
      <c s="71" t="str">
        <f t="shared" si="4357"/>
        <v>Центральноевропейское время</v>
      </c>
      <c s="71"/>
    </row>
    <row r="139411" spans="1:10" ht="15">
      <c r="A139411">
        <v>346663</v>
      </c>
      <c>
        <v>311617</v>
      </c>
      <c s="2">
        <v>44401.783763754051</v>
      </c>
      <c>
        <v>115463</v>
      </c>
      <c s="71">
        <v>7</v>
      </c>
      <c>
        <v>18</v>
      </c>
      <c s="71" t="str">
        <f t="shared" si="4356"/>
        <v>суббота</v>
      </c>
      <c s="71" t="str">
        <f>VLOOKUP(A139411,Подписчики!A:C,2,0)</f>
        <v>UTC+1</v>
      </c>
      <c s="71" t="str">
        <f t="shared" si="4357"/>
        <v>Центральноевропейское время</v>
      </c>
      <c s="71"/>
    </row>
    <row r="139412" spans="1:10" ht="15">
      <c r="A139412">
        <v>346663</v>
      </c>
      <c>
        <v>319366</v>
      </c>
      <c s="2">
        <v>44403.740074433663</v>
      </c>
      <c>
        <v>180055</v>
      </c>
      <c s="71">
        <v>2</v>
      </c>
      <c>
        <v>17</v>
      </c>
      <c s="71" t="str">
        <f t="shared" si="4356"/>
        <v>понедельник</v>
      </c>
      <c s="71" t="str">
        <f>VLOOKUP(A139412,Подписчики!A:C,2,0)</f>
        <v>UTC+1</v>
      </c>
      <c s="71" t="str">
        <f t="shared" si="4357"/>
        <v>Центральноевропейское время</v>
      </c>
      <c s="71"/>
    </row>
    <row r="139413" spans="1:10" ht="15">
      <c r="A139413">
        <v>346713</v>
      </c>
      <c>
        <v>119973</v>
      </c>
      <c s="2">
        <v>44345.847275080901</v>
      </c>
      <c>
        <v>238922</v>
      </c>
      <c s="71">
        <v>7</v>
      </c>
      <c>
        <v>20</v>
      </c>
      <c s="71" t="str">
        <f t="shared" si="4356"/>
        <v>суббота</v>
      </c>
      <c s="71" t="str">
        <f>VLOOKUP(A139413,Подписчики!A:C,2,0)</f>
        <v>UTC+2</v>
      </c>
      <c s="71" t="str">
        <f t="shared" si="4357"/>
        <v>Калиниградское время</v>
      </c>
      <c s="71"/>
    </row>
    <row r="139414" spans="1:10" ht="15">
      <c r="A139414">
        <v>346713</v>
      </c>
      <c>
        <v>182831</v>
      </c>
      <c s="2">
        <v>44364.824621359221</v>
      </c>
      <c>
        <v>351192</v>
      </c>
      <c s="71">
        <v>5</v>
      </c>
      <c>
        <v>19</v>
      </c>
      <c s="71" t="str">
        <f t="shared" si="4356"/>
        <v>четверг</v>
      </c>
      <c s="71" t="str">
        <f>VLOOKUP(A139414,Подписчики!A:C,2,0)</f>
        <v>UTC+2</v>
      </c>
      <c s="71" t="str">
        <f t="shared" si="4357"/>
        <v>Калиниградское время</v>
      </c>
      <c s="71"/>
    </row>
    <row r="139415" spans="1:10" ht="15">
      <c r="A139415">
        <v>346713</v>
      </c>
      <c>
        <v>194486</v>
      </c>
      <c s="2">
        <v>44367.570146794031</v>
      </c>
      <c>
        <v>411922</v>
      </c>
      <c s="71">
        <v>1</v>
      </c>
      <c>
        <v>13</v>
      </c>
      <c s="71" t="str">
        <f t="shared" si="4356"/>
        <v>воскресенье</v>
      </c>
      <c s="71" t="str">
        <f>VLOOKUP(A139415,Подписчики!A:C,2,0)</f>
        <v>UTC+2</v>
      </c>
      <c s="71" t="str">
        <f t="shared" si="4357"/>
        <v>Калиниградское время</v>
      </c>
      <c s="71"/>
    </row>
    <row r="139416" spans="1:10" ht="15">
      <c r="A139416">
        <v>346713</v>
      </c>
      <c>
        <v>229082</v>
      </c>
      <c s="2">
        <v>44376.976724919092</v>
      </c>
      <c>
        <v>242428</v>
      </c>
      <c s="71">
        <v>3</v>
      </c>
      <c>
        <v>23</v>
      </c>
      <c s="71" t="str">
        <f t="shared" si="4356"/>
        <v>вторник</v>
      </c>
      <c s="71" t="str">
        <f>VLOOKUP(A139416,Подписчики!A:C,2,0)</f>
        <v>UTC+2</v>
      </c>
      <c s="71" t="str">
        <f t="shared" si="4357"/>
        <v>Калиниградское время</v>
      </c>
      <c s="71"/>
    </row>
    <row r="139417" spans="1:10" ht="15">
      <c r="A139417">
        <v>346713</v>
      </c>
      <c>
        <v>360505</v>
      </c>
      <c s="2">
        <v>44415.715659047215</v>
      </c>
      <c>
        <v>100414</v>
      </c>
      <c s="71">
        <v>7</v>
      </c>
      <c>
        <v>17</v>
      </c>
      <c s="71" t="str">
        <f t="shared" si="4356"/>
        <v>суббота</v>
      </c>
      <c s="71" t="str">
        <f>VLOOKUP(A139417,Подписчики!A:C,2,0)</f>
        <v>UTC+2</v>
      </c>
      <c s="71" t="str">
        <f t="shared" si="4357"/>
        <v>Калиниградское время</v>
      </c>
      <c s="71"/>
    </row>
    <row r="139418" spans="1:10" ht="15">
      <c r="A139418">
        <v>346713</v>
      </c>
      <c>
        <v>397816</v>
      </c>
      <c s="2">
        <v>44427.704880258898</v>
      </c>
      <c>
        <v>211577</v>
      </c>
      <c s="71">
        <v>5</v>
      </c>
      <c>
        <v>16</v>
      </c>
      <c s="71" t="str">
        <f t="shared" si="4356"/>
        <v>четверг</v>
      </c>
      <c s="71" t="str">
        <f>VLOOKUP(A139418,Подписчики!A:C,2,0)</f>
        <v>UTC+2</v>
      </c>
      <c s="71" t="str">
        <f t="shared" si="4357"/>
        <v>Калиниградское время</v>
      </c>
      <c s="71"/>
    </row>
    <row r="139419" spans="1:10" ht="15">
      <c r="A139419">
        <v>346746</v>
      </c>
      <c>
        <v>22719</v>
      </c>
      <c s="2">
        <v>44310.181218909267</v>
      </c>
      <c>
        <v>258219</v>
      </c>
      <c s="71">
        <v>7</v>
      </c>
      <c>
        <v>4</v>
      </c>
      <c s="71" t="str">
        <f t="shared" si="4356"/>
        <v>суббота</v>
      </c>
      <c s="71" t="str">
        <f>VLOOKUP(A139419,Подписчики!A:C,2,0)</f>
        <v>UTC+3</v>
      </c>
      <c s="71" t="str">
        <f t="shared" si="4357"/>
        <v>Московское время</v>
      </c>
      <c s="71"/>
    </row>
    <row r="139420" spans="1:10" ht="15">
      <c r="A139420">
        <v>346746</v>
      </c>
      <c>
        <v>23450</v>
      </c>
      <c s="2">
        <v>44310.574216828478</v>
      </c>
      <c>
        <v>56396</v>
      </c>
      <c s="71">
        <v>7</v>
      </c>
      <c>
        <v>13</v>
      </c>
      <c s="71" t="str">
        <f t="shared" si="4356"/>
        <v>суббота</v>
      </c>
      <c s="71" t="str">
        <f>VLOOKUP(A139420,Подписчики!A:C,2,0)</f>
        <v>UTC+3</v>
      </c>
      <c s="71" t="str">
        <f t="shared" si="4357"/>
        <v>Московское время</v>
      </c>
      <c s="71"/>
    </row>
    <row r="139421" spans="1:10" ht="15">
      <c r="A139421">
        <v>346746</v>
      </c>
      <c>
        <v>28411</v>
      </c>
      <c s="2">
        <v>44312.580689320392</v>
      </c>
      <c>
        <v>8805</v>
      </c>
      <c s="71">
        <v>2</v>
      </c>
      <c>
        <v>13</v>
      </c>
      <c s="71" t="str">
        <f t="shared" si="4356"/>
        <v>понедельник</v>
      </c>
      <c s="71" t="str">
        <f>VLOOKUP(A139421,Подписчики!A:C,2,0)</f>
        <v>UTC+3</v>
      </c>
      <c s="71" t="str">
        <f t="shared" si="4357"/>
        <v>Московское время</v>
      </c>
      <c s="71"/>
    </row>
    <row r="139422" spans="1:10" ht="15">
      <c r="A139422">
        <v>346746</v>
      </c>
      <c>
        <v>42681</v>
      </c>
      <c s="2">
        <v>44318.737647249189</v>
      </c>
      <c>
        <v>98436</v>
      </c>
      <c s="71">
        <v>1</v>
      </c>
      <c>
        <v>17</v>
      </c>
      <c s="71" t="str">
        <f t="shared" si="4356"/>
        <v>воскресенье</v>
      </c>
      <c s="71" t="str">
        <f>VLOOKUP(A139422,Подписчики!A:C,2,0)</f>
        <v>UTC+3</v>
      </c>
      <c s="71" t="str">
        <f t="shared" si="4357"/>
        <v>Московское время</v>
      </c>
      <c s="71"/>
    </row>
    <row r="139423" spans="1:10" ht="15">
      <c r="A139423">
        <v>346746</v>
      </c>
      <c>
        <v>48293</v>
      </c>
      <c s="2">
        <v>44321.494928802589</v>
      </c>
      <c>
        <v>262099</v>
      </c>
      <c s="71">
        <v>4</v>
      </c>
      <c>
        <v>11</v>
      </c>
      <c s="71" t="str">
        <f t="shared" si="4356"/>
        <v>среда</v>
      </c>
      <c s="71" t="str">
        <f>VLOOKUP(A139423,Подписчики!A:C,2,0)</f>
        <v>UTC+3</v>
      </c>
      <c s="71" t="str">
        <f t="shared" si="4357"/>
        <v>Московское время</v>
      </c>
      <c s="71"/>
    </row>
    <row r="139424" spans="1:10" ht="15">
      <c r="A139424">
        <v>346746</v>
      </c>
      <c>
        <v>59826</v>
      </c>
      <c s="2">
        <v>44325.878933072912</v>
      </c>
      <c>
        <v>314092</v>
      </c>
      <c s="71">
        <v>1</v>
      </c>
      <c>
        <v>21</v>
      </c>
      <c s="71" t="str">
        <f t="shared" si="4356"/>
        <v>воскресенье</v>
      </c>
      <c s="71" t="str">
        <f>VLOOKUP(A139424,Подписчики!A:C,2,0)</f>
        <v>UTC+3</v>
      </c>
      <c s="71" t="str">
        <f t="shared" si="4357"/>
        <v>Московское время</v>
      </c>
      <c s="71"/>
    </row>
    <row r="139425" spans="1:10" ht="15">
      <c r="A139425">
        <v>346746</v>
      </c>
      <c>
        <v>60574</v>
      </c>
      <c s="2">
        <v>44326.496546925569</v>
      </c>
      <c>
        <v>443594</v>
      </c>
      <c s="71">
        <v>2</v>
      </c>
      <c>
        <v>11</v>
      </c>
      <c s="71" t="str">
        <f t="shared" si="4356"/>
        <v>понедельник</v>
      </c>
      <c s="71" t="str">
        <f>VLOOKUP(A139425,Подписчики!A:C,2,0)</f>
        <v>UTC+3</v>
      </c>
      <c s="71" t="str">
        <f t="shared" si="4357"/>
        <v>Московское время</v>
      </c>
      <c s="71"/>
    </row>
    <row r="139426" spans="1:10" ht="15">
      <c r="A139426">
        <v>346746</v>
      </c>
      <c>
        <v>115725</v>
      </c>
      <c s="2">
        <v>44345.061999999998</v>
      </c>
      <c>
        <v>327968</v>
      </c>
      <c s="71">
        <v>7</v>
      </c>
      <c>
        <v>1</v>
      </c>
      <c s="71" t="str">
        <f t="shared" si="4356"/>
        <v>суббота</v>
      </c>
      <c s="71" t="str">
        <f>VLOOKUP(A139426,Подписчики!A:C,2,0)</f>
        <v>UTC+3</v>
      </c>
      <c s="71" t="str">
        <f t="shared" si="4357"/>
        <v>Московское время</v>
      </c>
      <c s="71"/>
    </row>
    <row r="139427" spans="1:10" ht="15">
      <c r="A139427">
        <v>346746</v>
      </c>
      <c>
        <v>137099</v>
      </c>
      <c s="2">
        <v>44351.613051779932</v>
      </c>
      <c>
        <v>250679</v>
      </c>
      <c s="71">
        <v>6</v>
      </c>
      <c>
        <v>14</v>
      </c>
      <c s="71" t="str">
        <f t="shared" si="4356"/>
        <v>пятница</v>
      </c>
      <c s="71" t="str">
        <f>VLOOKUP(A139427,Подписчики!A:C,2,0)</f>
        <v>UTC+3</v>
      </c>
      <c s="71" t="str">
        <f t="shared" si="4357"/>
        <v>Московское время</v>
      </c>
      <c s="71"/>
    </row>
    <row r="139428" spans="1:10" ht="15">
      <c r="A139428">
        <v>346746</v>
      </c>
      <c>
        <v>219039</v>
      </c>
      <c s="2">
        <v>44374.262733848082</v>
      </c>
      <c>
        <v>230507</v>
      </c>
      <c s="71">
        <v>1</v>
      </c>
      <c>
        <v>6</v>
      </c>
      <c s="71" t="str">
        <f t="shared" si="4356"/>
        <v>воскресенье</v>
      </c>
      <c s="71" t="str">
        <f>VLOOKUP(A139428,Подписчики!A:C,2,0)</f>
        <v>UTC+3</v>
      </c>
      <c s="71" t="str">
        <f t="shared" si="4357"/>
        <v>Московское время</v>
      </c>
      <c s="71"/>
    </row>
    <row r="139429" spans="1:10" ht="15">
      <c r="A139429">
        <v>346746</v>
      </c>
      <c>
        <v>233686</v>
      </c>
      <c s="2">
        <v>44378.758999999998</v>
      </c>
      <c>
        <v>1106</v>
      </c>
      <c s="71">
        <v>5</v>
      </c>
      <c>
        <v>18</v>
      </c>
      <c s="71" t="str">
        <f t="shared" si="4356"/>
        <v>четверг</v>
      </c>
      <c s="71" t="str">
        <f>VLOOKUP(A139429,Подписчики!A:C,2,0)</f>
        <v>UTC+3</v>
      </c>
      <c s="71" t="str">
        <f t="shared" si="4357"/>
        <v>Московское время</v>
      </c>
      <c s="71"/>
    </row>
    <row r="139430" spans="1:10" ht="15">
      <c r="A139430">
        <v>346746</v>
      </c>
      <c>
        <v>253160</v>
      </c>
      <c s="2">
        <v>44384.713375404528</v>
      </c>
      <c>
        <v>153893</v>
      </c>
      <c s="71">
        <v>4</v>
      </c>
      <c>
        <v>17</v>
      </c>
      <c s="71" t="str">
        <f t="shared" si="4356"/>
        <v>среда</v>
      </c>
      <c s="71" t="str">
        <f>VLOOKUP(A139430,Подписчики!A:C,2,0)</f>
        <v>UTC+3</v>
      </c>
      <c s="71" t="str">
        <f t="shared" si="4357"/>
        <v>Московское время</v>
      </c>
      <c s="71"/>
    </row>
    <row r="139431" spans="1:10" ht="15">
      <c r="A139431">
        <v>346746</v>
      </c>
      <c>
        <v>270499</v>
      </c>
      <c s="2">
        <v>44389.527291262137</v>
      </c>
      <c>
        <v>68303</v>
      </c>
      <c s="71">
        <v>2</v>
      </c>
      <c>
        <v>12</v>
      </c>
      <c s="71" t="str">
        <f t="shared" si="4356"/>
        <v>понедельник</v>
      </c>
      <c s="71" t="str">
        <f>VLOOKUP(A139431,Подписчики!A:C,2,0)</f>
        <v>UTC+3</v>
      </c>
      <c s="71" t="str">
        <f t="shared" si="4357"/>
        <v>Московское время</v>
      </c>
      <c s="71"/>
    </row>
    <row r="139432" spans="1:10" ht="15">
      <c r="A139432">
        <v>346746</v>
      </c>
      <c>
        <v>273390</v>
      </c>
      <c s="2">
        <v>44390.51758252427</v>
      </c>
      <c>
        <v>250771</v>
      </c>
      <c s="71">
        <v>3</v>
      </c>
      <c>
        <v>12</v>
      </c>
      <c s="71" t="str">
        <f t="shared" si="4356"/>
        <v>вторник</v>
      </c>
      <c s="71" t="str">
        <f>VLOOKUP(A139432,Подписчики!A:C,2,0)</f>
        <v>UTC+3</v>
      </c>
      <c s="71" t="str">
        <f t="shared" si="4357"/>
        <v>Московское время</v>
      </c>
      <c s="71"/>
    </row>
    <row r="139433" spans="1:10" ht="15">
      <c r="A139433">
        <v>346746</v>
      </c>
      <c>
        <v>276514</v>
      </c>
      <c s="2">
        <v>44391.577453074431</v>
      </c>
      <c>
        <v>411922</v>
      </c>
      <c s="71">
        <v>4</v>
      </c>
      <c>
        <v>13</v>
      </c>
      <c s="71" t="str">
        <f t="shared" si="4356"/>
        <v>среда</v>
      </c>
      <c s="71" t="str">
        <f>VLOOKUP(A139433,Подписчики!A:C,2,0)</f>
        <v>UTC+3</v>
      </c>
      <c s="71" t="str">
        <f t="shared" si="4357"/>
        <v>Московское время</v>
      </c>
      <c s="71"/>
    </row>
    <row r="139434" spans="1:10" ht="15">
      <c r="A139434">
        <v>346746</v>
      </c>
      <c>
        <v>324528</v>
      </c>
      <c s="2">
        <v>44405.674540453074</v>
      </c>
      <c>
        <v>394819</v>
      </c>
      <c s="71">
        <v>4</v>
      </c>
      <c>
        <v>16</v>
      </c>
      <c s="71" t="str">
        <f t="shared" si="4356"/>
        <v>среда</v>
      </c>
      <c s="71" t="str">
        <f>VLOOKUP(A139434,Подписчики!A:C,2,0)</f>
        <v>UTC+3</v>
      </c>
      <c s="71" t="str">
        <f t="shared" si="4357"/>
        <v>Московское время</v>
      </c>
      <c s="71"/>
    </row>
    <row r="139435" spans="1:10" ht="15">
      <c r="A139435">
        <v>346746</v>
      </c>
      <c>
        <v>333748</v>
      </c>
      <c s="2">
        <v>44408.28619093851</v>
      </c>
      <c>
        <v>473327</v>
      </c>
      <c s="71">
        <v>7</v>
      </c>
      <c>
        <v>6</v>
      </c>
      <c s="71" t="str">
        <f t="shared" si="4356"/>
        <v>суббота</v>
      </c>
      <c s="71" t="str">
        <f>VLOOKUP(A139435,Подписчики!A:C,2,0)</f>
        <v>UTC+3</v>
      </c>
      <c s="71" t="str">
        <f t="shared" si="4357"/>
        <v>Московское время</v>
      </c>
      <c s="71"/>
    </row>
    <row r="139436" spans="1:10" ht="15">
      <c r="A139436">
        <v>346746</v>
      </c>
      <c>
        <v>342814</v>
      </c>
      <c s="2">
        <v>44410.426967637541</v>
      </c>
      <c>
        <v>455878</v>
      </c>
      <c s="71">
        <v>2</v>
      </c>
      <c>
        <v>10</v>
      </c>
      <c s="71" t="str">
        <f t="shared" si="4356"/>
        <v>понедельник</v>
      </c>
      <c s="71" t="str">
        <f>VLOOKUP(A139436,Подписчики!A:C,2,0)</f>
        <v>UTC+3</v>
      </c>
      <c s="71" t="str">
        <f t="shared" si="4357"/>
        <v>Московское время</v>
      </c>
      <c s="71"/>
    </row>
    <row r="139437" spans="1:10" ht="15">
      <c r="A139437">
        <v>346746</v>
      </c>
      <c>
        <v>357286</v>
      </c>
      <c s="2">
        <v>44414.980365695796</v>
      </c>
      <c>
        <v>193518</v>
      </c>
      <c s="71">
        <v>6</v>
      </c>
      <c>
        <v>23</v>
      </c>
      <c s="71" t="str">
        <f t="shared" si="4356"/>
        <v>пятница</v>
      </c>
      <c s="71" t="str">
        <f>VLOOKUP(A139437,Подписчики!A:C,2,0)</f>
        <v>UTC+3</v>
      </c>
      <c s="71" t="str">
        <f t="shared" si="4357"/>
        <v>Московское время</v>
      </c>
      <c s="71"/>
    </row>
    <row r="139438" spans="1:10" ht="15">
      <c r="A139438">
        <v>346746</v>
      </c>
      <c>
        <v>390554</v>
      </c>
      <c s="2">
        <v>44424.734411003235</v>
      </c>
      <c>
        <v>469143</v>
      </c>
      <c s="71">
        <v>2</v>
      </c>
      <c>
        <v>17</v>
      </c>
      <c s="71" t="str">
        <f t="shared" si="4356"/>
        <v>понедельник</v>
      </c>
      <c s="71" t="str">
        <f>VLOOKUP(A139438,Подписчики!A:C,2,0)</f>
        <v>UTC+3</v>
      </c>
      <c s="71" t="str">
        <f t="shared" si="4357"/>
        <v>Московское время</v>
      </c>
      <c s="71"/>
    </row>
    <row r="139439" spans="1:10" ht="15">
      <c r="A139439">
        <v>346746</v>
      </c>
      <c>
        <v>405289</v>
      </c>
      <c s="2">
        <v>44429.673268837549</v>
      </c>
      <c>
        <v>186210</v>
      </c>
      <c s="71">
        <v>7</v>
      </c>
      <c>
        <v>16</v>
      </c>
      <c s="71" t="str">
        <f t="shared" si="4356"/>
        <v>суббота</v>
      </c>
      <c s="71" t="str">
        <f>VLOOKUP(A139439,Подписчики!A:C,2,0)</f>
        <v>UTC+3</v>
      </c>
      <c s="71" t="str">
        <f t="shared" si="4357"/>
        <v>Московское время</v>
      </c>
      <c s="71"/>
    </row>
    <row r="139440" spans="1:10" ht="15">
      <c r="A139440">
        <v>346761</v>
      </c>
      <c>
        <v>19723</v>
      </c>
      <c s="2">
        <v>44308.601724919092</v>
      </c>
      <c>
        <v>347008</v>
      </c>
      <c s="71">
        <v>5</v>
      </c>
      <c>
        <v>14</v>
      </c>
      <c s="71" t="str">
        <f t="shared" si="4356"/>
        <v>четверг</v>
      </c>
      <c s="71" t="str">
        <f>VLOOKUP(A139440,Подписчики!A:C,2,0)</f>
        <v>UTC+3</v>
      </c>
      <c s="71" t="str">
        <f t="shared" si="4357"/>
        <v>Московское время</v>
      </c>
      <c s="71"/>
    </row>
    <row r="139441" spans="1:10" ht="15">
      <c r="A139441">
        <v>346761</v>
      </c>
      <c>
        <v>22772</v>
      </c>
      <c s="2">
        <v>44310.232551042209</v>
      </c>
      <c>
        <v>162482</v>
      </c>
      <c s="71">
        <v>7</v>
      </c>
      <c>
        <v>5</v>
      </c>
      <c s="71" t="str">
        <f t="shared" si="4356"/>
        <v>суббота</v>
      </c>
      <c s="71" t="str">
        <f>VLOOKUP(A139441,Подписчики!A:C,2,0)</f>
        <v>UTC+3</v>
      </c>
      <c s="71" t="str">
        <f t="shared" si="4357"/>
        <v>Московское время</v>
      </c>
      <c s="71"/>
    </row>
    <row r="139442" spans="1:10" ht="15">
      <c r="A139442">
        <v>346761</v>
      </c>
      <c>
        <v>29904</v>
      </c>
      <c s="2">
        <v>44313.685867313914</v>
      </c>
      <c>
        <v>258219</v>
      </c>
      <c s="71">
        <v>3</v>
      </c>
      <c>
        <v>16</v>
      </c>
      <c s="71" t="str">
        <f t="shared" si="4356"/>
        <v>вторник</v>
      </c>
      <c s="71" t="str">
        <f>VLOOKUP(A139442,Подписчики!A:C,2,0)</f>
        <v>UTC+3</v>
      </c>
      <c s="71" t="str">
        <f t="shared" si="4357"/>
        <v>Московское время</v>
      </c>
      <c s="71"/>
    </row>
    <row r="139443" spans="1:10" ht="15">
      <c r="A139443">
        <v>346761</v>
      </c>
      <c>
        <v>68002</v>
      </c>
      <c s="2">
        <v>44329.740883495142</v>
      </c>
      <c>
        <v>411922</v>
      </c>
      <c s="71">
        <v>5</v>
      </c>
      <c>
        <v>17</v>
      </c>
      <c s="71" t="str">
        <f t="shared" si="4356"/>
        <v>четверг</v>
      </c>
      <c s="71" t="str">
        <f>VLOOKUP(A139443,Подписчики!A:C,2,0)</f>
        <v>UTC+3</v>
      </c>
      <c s="71" t="str">
        <f t="shared" si="4357"/>
        <v>Московское время</v>
      </c>
      <c s="71"/>
    </row>
    <row r="139444" spans="1:10" ht="15">
      <c r="A139444">
        <v>346761</v>
      </c>
      <c>
        <v>90354</v>
      </c>
      <c s="2">
        <v>44337.782954692557</v>
      </c>
      <c>
        <v>388328</v>
      </c>
      <c s="71">
        <v>6</v>
      </c>
      <c>
        <v>18</v>
      </c>
      <c s="71" t="str">
        <f t="shared" si="4356"/>
        <v>пятница</v>
      </c>
      <c s="71" t="str">
        <f>VLOOKUP(A139444,Подписчики!A:C,2,0)</f>
        <v>UTC+3</v>
      </c>
      <c s="71" t="str">
        <f t="shared" si="4357"/>
        <v>Московское время</v>
      </c>
      <c s="71"/>
    </row>
    <row r="139445" spans="1:10" ht="15">
      <c r="A139445">
        <v>346761</v>
      </c>
      <c>
        <v>95326</v>
      </c>
      <c s="2">
        <v>44338.767479476301</v>
      </c>
      <c>
        <v>244282</v>
      </c>
      <c s="71">
        <v>7</v>
      </c>
      <c>
        <v>18</v>
      </c>
      <c s="71" t="str">
        <f t="shared" si="4356"/>
        <v>суббота</v>
      </c>
      <c s="71" t="str">
        <f>VLOOKUP(A139445,Подписчики!A:C,2,0)</f>
        <v>UTC+3</v>
      </c>
      <c s="71" t="str">
        <f t="shared" si="4357"/>
        <v>Московское время</v>
      </c>
      <c s="71"/>
    </row>
    <row r="139446" spans="1:10" ht="15">
      <c r="A139446">
        <v>346761</v>
      </c>
      <c>
        <v>118986</v>
      </c>
      <c s="2">
        <v>44345.744119741103</v>
      </c>
      <c>
        <v>310414</v>
      </c>
      <c s="71">
        <v>7</v>
      </c>
      <c>
        <v>17</v>
      </c>
      <c s="71" t="str">
        <f t="shared" si="4356"/>
        <v>суббота</v>
      </c>
      <c s="71" t="str">
        <f>VLOOKUP(A139446,Подписчики!A:C,2,0)</f>
        <v>UTC+3</v>
      </c>
      <c s="71" t="str">
        <f t="shared" si="4357"/>
        <v>Московское время</v>
      </c>
      <c s="71"/>
    </row>
    <row r="139447" spans="1:10" ht="15">
      <c r="A139447">
        <v>346765</v>
      </c>
      <c>
        <v>7634</v>
      </c>
      <c s="2">
        <v>44297.576644012945</v>
      </c>
      <c>
        <v>470762</v>
      </c>
      <c s="71">
        <v>1</v>
      </c>
      <c>
        <v>13</v>
      </c>
      <c s="71" t="str">
        <f t="shared" si="4356"/>
        <v>воскресенье</v>
      </c>
      <c s="71" t="str">
        <f>VLOOKUP(A139447,Подписчики!A:C,2,0)</f>
        <v>UTC+1</v>
      </c>
      <c s="71" t="str">
        <f t="shared" si="4357"/>
        <v>Центральноевропейское время</v>
      </c>
      <c s="71"/>
    </row>
    <row r="139448" spans="1:10" ht="15">
      <c r="A139448">
        <v>346765</v>
      </c>
      <c>
        <v>8564</v>
      </c>
      <c s="2">
        <v>44298.861433656959</v>
      </c>
      <c>
        <v>23621</v>
      </c>
      <c s="71">
        <v>2</v>
      </c>
      <c>
        <v>20</v>
      </c>
      <c s="71" t="str">
        <f t="shared" si="4356"/>
        <v>понедельник</v>
      </c>
      <c s="71" t="str">
        <f>VLOOKUP(A139448,Подписчики!A:C,2,0)</f>
        <v>UTC+1</v>
      </c>
      <c s="71" t="str">
        <f t="shared" si="4357"/>
        <v>Центральноевропейское время</v>
      </c>
      <c s="71"/>
    </row>
    <row r="139449" spans="1:10" ht="15">
      <c r="A139449">
        <v>346765</v>
      </c>
      <c>
        <v>12286</v>
      </c>
      <c s="2">
        <v>44303.121646778774</v>
      </c>
      <c>
        <v>73039</v>
      </c>
      <c s="71">
        <v>7</v>
      </c>
      <c>
        <v>2</v>
      </c>
      <c s="71" t="str">
        <f t="shared" si="4356"/>
        <v>суббота</v>
      </c>
      <c s="71" t="str">
        <f>VLOOKUP(A139449,Подписчики!A:C,2,0)</f>
        <v>UTC+1</v>
      </c>
      <c s="71" t="str">
        <f t="shared" si="4357"/>
        <v>Центральноевропейское время</v>
      </c>
      <c s="71"/>
    </row>
    <row r="139450" spans="1:10" ht="15">
      <c r="A139450">
        <v>346773</v>
      </c>
      <c>
        <v>109216</v>
      </c>
      <c s="2">
        <v>44343.683440129455</v>
      </c>
      <c>
        <v>99414</v>
      </c>
      <c s="71">
        <v>5</v>
      </c>
      <c>
        <v>16</v>
      </c>
      <c s="71" t="str">
        <f t="shared" si="4356"/>
        <v>четверг</v>
      </c>
      <c s="71" t="str">
        <f>VLOOKUP(A139450,Подписчики!A:C,2,0)</f>
        <v>UTC+1</v>
      </c>
      <c s="71" t="str">
        <f t="shared" si="4357"/>
        <v>Центральноевропейское время</v>
      </c>
      <c s="71"/>
    </row>
    <row r="139451" spans="1:10" ht="15">
      <c r="A139451">
        <v>346773</v>
      </c>
      <c>
        <v>181332</v>
      </c>
      <c s="2">
        <v>44364.557226537218</v>
      </c>
      <c>
        <v>12738</v>
      </c>
      <c s="71">
        <v>5</v>
      </c>
      <c>
        <v>13</v>
      </c>
      <c s="71" t="str">
        <f t="shared" si="4356"/>
        <v>четверг</v>
      </c>
      <c s="71" t="str">
        <f>VLOOKUP(A139451,Подписчики!A:C,2,0)</f>
        <v>UTC+1</v>
      </c>
      <c s="71" t="str">
        <f t="shared" si="4357"/>
        <v>Центральноевропейское время</v>
      </c>
      <c s="71"/>
    </row>
    <row r="139452" spans="1:10" ht="15">
      <c r="A139452">
        <v>346773</v>
      </c>
      <c>
        <v>185670</v>
      </c>
      <c s="2">
        <v>44365.668877022654</v>
      </c>
      <c>
        <v>452634</v>
      </c>
      <c s="71">
        <v>6</v>
      </c>
      <c>
        <v>16</v>
      </c>
      <c s="71" t="str">
        <f t="shared" si="4356"/>
        <v>пятница</v>
      </c>
      <c s="71" t="str">
        <f>VLOOKUP(A139452,Подписчики!A:C,2,0)</f>
        <v>UTC+1</v>
      </c>
      <c s="71" t="str">
        <f t="shared" si="4357"/>
        <v>Центральноевропейское время</v>
      </c>
      <c s="71"/>
    </row>
    <row r="139453" spans="1:10" ht="15">
      <c r="A139453">
        <v>346773</v>
      </c>
      <c>
        <v>198253</v>
      </c>
      <c s="2">
        <v>44368.63166019418</v>
      </c>
      <c>
        <v>5151</v>
      </c>
      <c s="71">
        <v>2</v>
      </c>
      <c>
        <v>15</v>
      </c>
      <c s="71" t="str">
        <f t="shared" si="4356"/>
        <v>понедельник</v>
      </c>
      <c s="71" t="str">
        <f>VLOOKUP(A139453,Подписчики!A:C,2,0)</f>
        <v>UTC+1</v>
      </c>
      <c s="71" t="str">
        <f t="shared" si="4357"/>
        <v>Центральноевропейское время</v>
      </c>
      <c s="71"/>
    </row>
    <row r="139454" spans="1:10" ht="15">
      <c r="A139454">
        <v>346785</v>
      </c>
      <c>
        <v>106898</v>
      </c>
      <c s="2">
        <v>44342.695576051781</v>
      </c>
      <c>
        <v>51162</v>
      </c>
      <c s="71">
        <v>4</v>
      </c>
      <c>
        <v>16</v>
      </c>
      <c s="71" t="str">
        <f t="shared" si="4356"/>
        <v>среда</v>
      </c>
      <c s="71" t="str">
        <f>VLOOKUP(A139454,Подписчики!A:C,2,0)</f>
        <v>UTC+3</v>
      </c>
      <c s="71" t="str">
        <f t="shared" si="4357"/>
        <v>Московское время</v>
      </c>
      <c s="71"/>
    </row>
    <row r="139455" spans="1:10" ht="15">
      <c r="A139455">
        <v>346785</v>
      </c>
      <c>
        <v>117588</v>
      </c>
      <c s="2">
        <v>44345.585543689318</v>
      </c>
      <c>
        <v>259392</v>
      </c>
      <c s="71">
        <v>7</v>
      </c>
      <c>
        <v>14</v>
      </c>
      <c s="71" t="str">
        <f t="shared" si="4356"/>
        <v>суббота</v>
      </c>
      <c s="71" t="str">
        <f>VLOOKUP(A139455,Подписчики!A:C,2,0)</f>
        <v>UTC+3</v>
      </c>
      <c s="71" t="str">
        <f t="shared" si="4357"/>
        <v>Московское время</v>
      </c>
      <c s="71"/>
    </row>
    <row r="139456" spans="1:10" ht="15">
      <c r="A139456">
        <v>346785</v>
      </c>
      <c>
        <v>123495</v>
      </c>
      <c s="2">
        <v>44346.714993527508</v>
      </c>
      <c>
        <v>227775</v>
      </c>
      <c s="71">
        <v>1</v>
      </c>
      <c>
        <v>17</v>
      </c>
      <c s="71" t="str">
        <f t="shared" si="4356"/>
        <v>воскресенье</v>
      </c>
      <c s="71" t="str">
        <f>VLOOKUP(A139456,Подписчики!A:C,2,0)</f>
        <v>UTC+3</v>
      </c>
      <c s="71" t="str">
        <f t="shared" si="4357"/>
        <v>Московское время</v>
      </c>
      <c s="71"/>
    </row>
    <row r="139457" spans="1:10" ht="15">
      <c r="A139457">
        <v>346785</v>
      </c>
      <c>
        <v>148390</v>
      </c>
      <c s="2">
        <v>44354.572598705505</v>
      </c>
      <c>
        <v>411922</v>
      </c>
      <c s="71">
        <v>2</v>
      </c>
      <c>
        <v>13</v>
      </c>
      <c s="71" t="str">
        <f t="shared" si="4356"/>
        <v>понедельник</v>
      </c>
      <c s="71" t="str">
        <f>VLOOKUP(A139457,Подписчики!A:C,2,0)</f>
        <v>UTC+3</v>
      </c>
      <c s="71" t="str">
        <f t="shared" si="4357"/>
        <v>Московское время</v>
      </c>
      <c s="71"/>
    </row>
    <row r="139458" spans="1:10" ht="15">
      <c r="A139458">
        <v>346785</v>
      </c>
      <c>
        <v>166344</v>
      </c>
      <c s="2">
        <v>44359.724702265376</v>
      </c>
      <c>
        <v>313721</v>
      </c>
      <c s="71">
        <v>7</v>
      </c>
      <c>
        <v>17</v>
      </c>
      <c s="71" t="str">
        <f t="shared" si="4356"/>
        <v>суббота</v>
      </c>
      <c s="71" t="str">
        <f>VLOOKUP(A139458,Подписчики!A:C,2,0)</f>
        <v>UTC+3</v>
      </c>
      <c s="71" t="str">
        <f t="shared" si="4357"/>
        <v>Московское время</v>
      </c>
      <c s="71"/>
    </row>
    <row r="139459" spans="1:10" ht="15">
      <c r="A139459">
        <v>346785</v>
      </c>
      <c>
        <v>173365</v>
      </c>
      <c s="2">
        <v>44361.546708737864</v>
      </c>
      <c>
        <v>230507</v>
      </c>
      <c s="71">
        <v>2</v>
      </c>
      <c>
        <v>13</v>
      </c>
      <c s="71" t="str">
        <f t="shared" si="4358" ref="G139459:G139522">TEXT(C139459,"дддд")</f>
        <v>понедельник</v>
      </c>
      <c s="71" t="str">
        <f>VLOOKUP(A139459,Подписчики!A:C,2,0)</f>
        <v>UTC+3</v>
      </c>
      <c s="71" t="str">
        <f t="shared" si="4359" ref="I139459:I139522">IF(H139459="UTC+1","Центральноевропейское время",IF(H139459="UTC+2","Калиниградское время",IF(H139459="UTC+3","Московское время",IF(H139459="UTC+4","Самарское время",IF(H139459="UTC+5","Екатеринбургское время",IF(H139459="UTC+6","Омское время",IF(H139459="UTC+7","Красноярское время",IF(H139459="UTC+8","Иркутское время",IF(H139459="UTC+9","Якутское время",IF(H139459="UTC+10","Владивостокское время",IF(H139459="UTC+11","Магаданское время",IF(H139459="UTC+12","Камчатское время",IF(H139459="UTC+0","Запределами России",IF(H139459="UTC-1","Запределами России",IF(H139459="UTC-2","Запределами России",IF(H139459="UTC-3","Запределами России",IF(H139459="UTC-4","Запределами России",IF(H139459="UTC-5","Запределами России",IF(H139459="UTC-6","Запределами России",IF(H139459="UTC-7","Запределами России",IF(H139459="UTC-8","Запределами России",IF(H139459="UTC-9","Запределами России",0))))))))))))))))))))))</f>
        <v>Московское время</v>
      </c>
      <c s="71"/>
    </row>
    <row r="139460" spans="1:10" ht="15">
      <c r="A139460">
        <v>346785</v>
      </c>
      <c>
        <v>182011</v>
      </c>
      <c s="2">
        <v>44364.690721682848</v>
      </c>
      <c>
        <v>447858</v>
      </c>
      <c s="71">
        <v>5</v>
      </c>
      <c>
        <v>16</v>
      </c>
      <c s="71" t="str">
        <f t="shared" si="4358"/>
        <v>четверг</v>
      </c>
      <c s="71" t="str">
        <f>VLOOKUP(A139460,Подписчики!A:C,2,0)</f>
        <v>UTC+3</v>
      </c>
      <c s="71" t="str">
        <f t="shared" si="4359"/>
        <v>Московское время</v>
      </c>
      <c s="71"/>
    </row>
    <row r="139461" spans="1:10" ht="15">
      <c r="A139461">
        <v>346785</v>
      </c>
      <c>
        <v>207936</v>
      </c>
      <c s="2">
        <v>44371.705284789641</v>
      </c>
      <c>
        <v>182191</v>
      </c>
      <c s="71">
        <v>5</v>
      </c>
      <c>
        <v>16</v>
      </c>
      <c s="71" t="str">
        <f t="shared" si="4358"/>
        <v>четверг</v>
      </c>
      <c s="71" t="str">
        <f>VLOOKUP(A139461,Подписчики!A:C,2,0)</f>
        <v>UTC+3</v>
      </c>
      <c s="71" t="str">
        <f t="shared" si="4359"/>
        <v>Московское время</v>
      </c>
      <c s="71"/>
    </row>
    <row r="139462" spans="1:10" ht="15">
      <c r="A139462">
        <v>346785</v>
      </c>
      <c>
        <v>214016</v>
      </c>
      <c s="2">
        <v>44373.286629841001</v>
      </c>
      <c>
        <v>31749</v>
      </c>
      <c s="71">
        <v>7</v>
      </c>
      <c>
        <v>6</v>
      </c>
      <c s="71" t="str">
        <f t="shared" si="4358"/>
        <v>суббота</v>
      </c>
      <c s="71" t="str">
        <f>VLOOKUP(A139462,Подписчики!A:C,2,0)</f>
        <v>UTC+3</v>
      </c>
      <c s="71" t="str">
        <f t="shared" si="4359"/>
        <v>Московское время</v>
      </c>
      <c s="71"/>
    </row>
    <row r="139463" spans="1:10" ht="15">
      <c r="A139463">
        <v>346785</v>
      </c>
      <c>
        <v>221709</v>
      </c>
      <c s="2">
        <v>44374.812080906151</v>
      </c>
      <c>
        <v>351192</v>
      </c>
      <c s="71">
        <v>1</v>
      </c>
      <c>
        <v>19</v>
      </c>
      <c s="71" t="str">
        <f t="shared" si="4358"/>
        <v>воскресенье</v>
      </c>
      <c s="71" t="str">
        <f>VLOOKUP(A139463,Подписчики!A:C,2,0)</f>
        <v>UTC+3</v>
      </c>
      <c s="71" t="str">
        <f t="shared" si="4359"/>
        <v>Московское время</v>
      </c>
      <c s="71"/>
    </row>
    <row r="139464" spans="1:10" ht="15">
      <c r="A139464">
        <v>346785</v>
      </c>
      <c>
        <v>282687</v>
      </c>
      <c s="2">
        <v>44393.608197411006</v>
      </c>
      <c>
        <v>258251</v>
      </c>
      <c s="71">
        <v>6</v>
      </c>
      <c>
        <v>14</v>
      </c>
      <c s="71" t="str">
        <f t="shared" si="4358"/>
        <v>пятница</v>
      </c>
      <c s="71" t="str">
        <f>VLOOKUP(A139464,Подписчики!A:C,2,0)</f>
        <v>UTC+3</v>
      </c>
      <c s="71" t="str">
        <f t="shared" si="4359"/>
        <v>Московское время</v>
      </c>
      <c s="71"/>
    </row>
    <row r="139465" spans="1:10" ht="15">
      <c r="A139465">
        <v>346785</v>
      </c>
      <c>
        <v>298289</v>
      </c>
      <c s="2">
        <v>44397.820171521038</v>
      </c>
      <c>
        <v>190601</v>
      </c>
      <c s="71">
        <v>3</v>
      </c>
      <c>
        <v>19</v>
      </c>
      <c s="71" t="str">
        <f t="shared" si="4358"/>
        <v>вторник</v>
      </c>
      <c s="71" t="str">
        <f>VLOOKUP(A139465,Подписчики!A:C,2,0)</f>
        <v>UTC+3</v>
      </c>
      <c s="71" t="str">
        <f t="shared" si="4359"/>
        <v>Московское время</v>
      </c>
      <c s="71"/>
    </row>
    <row r="139466" spans="1:10" ht="15">
      <c r="A139466">
        <v>346785</v>
      </c>
      <c>
        <v>321225</v>
      </c>
      <c s="2">
        <v>44404.637323624593</v>
      </c>
      <c>
        <v>472712</v>
      </c>
      <c s="71">
        <v>3</v>
      </c>
      <c>
        <v>15</v>
      </c>
      <c s="71" t="str">
        <f t="shared" si="4358"/>
        <v>вторник</v>
      </c>
      <c s="71" t="str">
        <f>VLOOKUP(A139466,Подписчики!A:C,2,0)</f>
        <v>UTC+3</v>
      </c>
      <c s="71" t="str">
        <f t="shared" si="4359"/>
        <v>Московское время</v>
      </c>
      <c s="71"/>
    </row>
    <row r="139467" spans="1:10" ht="15">
      <c r="A139467">
        <v>346785</v>
      </c>
      <c>
        <v>327832</v>
      </c>
      <c s="2">
        <v>44406.708521035602</v>
      </c>
      <c>
        <v>158978</v>
      </c>
      <c s="71">
        <v>5</v>
      </c>
      <c>
        <v>17</v>
      </c>
      <c s="71" t="str">
        <f t="shared" si="4358"/>
        <v>четверг</v>
      </c>
      <c s="71" t="str">
        <f>VLOOKUP(A139467,Подписчики!A:C,2,0)</f>
        <v>UTC+3</v>
      </c>
      <c s="71" t="str">
        <f t="shared" si="4359"/>
        <v>Московское время</v>
      </c>
      <c s="71"/>
    </row>
    <row r="139468" spans="1:10" ht="15">
      <c r="A139468">
        <v>346785</v>
      </c>
      <c>
        <v>337039</v>
      </c>
      <c s="2">
        <v>44408.860624595472</v>
      </c>
      <c>
        <v>74456</v>
      </c>
      <c s="71">
        <v>7</v>
      </c>
      <c>
        <v>20</v>
      </c>
      <c s="71" t="str">
        <f t="shared" si="4358"/>
        <v>суббота</v>
      </c>
      <c s="71" t="str">
        <f>VLOOKUP(A139468,Подписчики!A:C,2,0)</f>
        <v>UTC+3</v>
      </c>
      <c s="71" t="str">
        <f t="shared" si="4359"/>
        <v>Московское время</v>
      </c>
      <c s="71"/>
    </row>
    <row r="139469" spans="1:10" ht="15">
      <c r="A139469">
        <v>346785</v>
      </c>
      <c>
        <v>361674</v>
      </c>
      <c s="2">
        <v>44415.863860841426</v>
      </c>
      <c>
        <v>5151</v>
      </c>
      <c s="71">
        <v>7</v>
      </c>
      <c>
        <v>20</v>
      </c>
      <c s="71" t="str">
        <f t="shared" si="4358"/>
        <v>суббота</v>
      </c>
      <c s="71" t="str">
        <f>VLOOKUP(A139469,Подписчики!A:C,2,0)</f>
        <v>UTC+3</v>
      </c>
      <c s="71" t="str">
        <f t="shared" si="4359"/>
        <v>Московское время</v>
      </c>
      <c s="71"/>
    </row>
    <row r="139470" spans="1:10" ht="15">
      <c r="A139470">
        <v>346785</v>
      </c>
      <c>
        <v>368212</v>
      </c>
      <c s="2">
        <v>44417.706902912621</v>
      </c>
      <c>
        <v>31501</v>
      </c>
      <c s="71">
        <v>2</v>
      </c>
      <c>
        <v>16</v>
      </c>
      <c s="71" t="str">
        <f t="shared" si="4358"/>
        <v>понедельник</v>
      </c>
      <c s="71" t="str">
        <f>VLOOKUP(A139470,Подписчики!A:C,2,0)</f>
        <v>UTC+3</v>
      </c>
      <c s="71" t="str">
        <f t="shared" si="4359"/>
        <v>Московское время</v>
      </c>
      <c s="71"/>
    </row>
    <row r="139471" spans="1:10" ht="15">
      <c r="A139471">
        <v>346785</v>
      </c>
      <c>
        <v>377878</v>
      </c>
      <c s="2">
        <v>44421.511110032363</v>
      </c>
      <c>
        <v>347008</v>
      </c>
      <c s="71">
        <v>6</v>
      </c>
      <c>
        <v>12</v>
      </c>
      <c s="71" t="str">
        <f t="shared" si="4358"/>
        <v>пятница</v>
      </c>
      <c s="71" t="str">
        <f>VLOOKUP(A139471,Подписчики!A:C,2,0)</f>
        <v>UTC+3</v>
      </c>
      <c s="71" t="str">
        <f t="shared" si="4359"/>
        <v>Московское время</v>
      </c>
      <c s="71"/>
    </row>
    <row r="139472" spans="1:10" ht="15">
      <c r="A139472">
        <v>346785</v>
      </c>
      <c>
        <v>392877</v>
      </c>
      <c s="2">
        <v>44425.736029126216</v>
      </c>
      <c>
        <v>347393</v>
      </c>
      <c s="71">
        <v>3</v>
      </c>
      <c>
        <v>17</v>
      </c>
      <c s="71" t="str">
        <f t="shared" si="4358"/>
        <v>вторник</v>
      </c>
      <c s="71" t="str">
        <f>VLOOKUP(A139472,Подписчики!A:C,2,0)</f>
        <v>UTC+3</v>
      </c>
      <c s="71" t="str">
        <f t="shared" si="4359"/>
        <v>Московское время</v>
      </c>
      <c s="71"/>
    </row>
    <row r="139473" spans="1:10" ht="15">
      <c r="A139473">
        <v>346785</v>
      </c>
      <c>
        <v>403556</v>
      </c>
      <c s="2">
        <v>44429.214999999997</v>
      </c>
      <c>
        <v>250679</v>
      </c>
      <c s="71">
        <v>7</v>
      </c>
      <c>
        <v>5</v>
      </c>
      <c s="71" t="str">
        <f t="shared" si="4358"/>
        <v>суббота</v>
      </c>
      <c s="71" t="str">
        <f>VLOOKUP(A139473,Подписчики!A:C,2,0)</f>
        <v>UTC+3</v>
      </c>
      <c s="71" t="str">
        <f t="shared" si="4359"/>
        <v>Московское время</v>
      </c>
      <c s="71"/>
    </row>
    <row r="139474" spans="1:10" ht="15">
      <c r="A139474">
        <v>346808</v>
      </c>
      <c>
        <v>249239</v>
      </c>
      <c s="2">
        <v>44382.900268608413</v>
      </c>
      <c>
        <v>329376</v>
      </c>
      <c s="71">
        <v>2</v>
      </c>
      <c>
        <v>21</v>
      </c>
      <c s="71" t="str">
        <f t="shared" si="4358"/>
        <v>понедельник</v>
      </c>
      <c s="71" t="str">
        <f>VLOOKUP(A139474,Подписчики!A:C,2,0)</f>
        <v>UTC+1</v>
      </c>
      <c s="71" t="str">
        <f t="shared" si="4359"/>
        <v>Центральноевропейское время</v>
      </c>
      <c s="71"/>
    </row>
    <row r="139475" spans="1:10" ht="15">
      <c r="A139475">
        <v>346808</v>
      </c>
      <c>
        <v>287372</v>
      </c>
      <c s="2">
        <v>44394.613696707056</v>
      </c>
      <c>
        <v>411922</v>
      </c>
      <c s="71">
        <v>7</v>
      </c>
      <c>
        <v>14</v>
      </c>
      <c s="71" t="str">
        <f t="shared" si="4358"/>
        <v>суббота</v>
      </c>
      <c s="71" t="str">
        <f>VLOOKUP(A139475,Подписчики!A:C,2,0)</f>
        <v>UTC+1</v>
      </c>
      <c s="71" t="str">
        <f t="shared" si="4359"/>
        <v>Центральноевропейское время</v>
      </c>
      <c s="71"/>
    </row>
    <row r="139476" spans="1:10" ht="15">
      <c r="A139476">
        <v>346808</v>
      </c>
      <c>
        <v>328033</v>
      </c>
      <c s="2">
        <v>44406.741692556636</v>
      </c>
      <c>
        <v>19124</v>
      </c>
      <c s="71">
        <v>5</v>
      </c>
      <c>
        <v>17</v>
      </c>
      <c s="71" t="str">
        <f t="shared" si="4358"/>
        <v>четверг</v>
      </c>
      <c s="71" t="str">
        <f>VLOOKUP(A139476,Подписчики!A:C,2,0)</f>
        <v>UTC+1</v>
      </c>
      <c s="71" t="str">
        <f t="shared" si="4359"/>
        <v>Центральноевропейское время</v>
      </c>
      <c s="71"/>
    </row>
    <row r="139477" spans="1:10" ht="15">
      <c r="A139477">
        <v>346808</v>
      </c>
      <c>
        <v>391284</v>
      </c>
      <c s="2">
        <v>44424.903504854374</v>
      </c>
      <c>
        <v>230507</v>
      </c>
      <c s="71">
        <v>2</v>
      </c>
      <c>
        <v>21</v>
      </c>
      <c s="71" t="str">
        <f t="shared" si="4358"/>
        <v>понедельник</v>
      </c>
      <c s="71" t="str">
        <f>VLOOKUP(A139477,Подписчики!A:C,2,0)</f>
        <v>UTC+1</v>
      </c>
      <c s="71" t="str">
        <f t="shared" si="4359"/>
        <v>Центральноевропейское время</v>
      </c>
      <c s="71"/>
    </row>
    <row r="139478" spans="1:10" ht="15">
      <c r="A139478">
        <v>346808</v>
      </c>
      <c>
        <v>393121</v>
      </c>
      <c s="2">
        <v>44425.784333333337</v>
      </c>
      <c>
        <v>158978</v>
      </c>
      <c s="71">
        <v>3</v>
      </c>
      <c>
        <v>18</v>
      </c>
      <c s="71" t="str">
        <f t="shared" si="4358"/>
        <v>вторник</v>
      </c>
      <c s="71" t="str">
        <f>VLOOKUP(A139478,Подписчики!A:C,2,0)</f>
        <v>UTC+1</v>
      </c>
      <c s="71" t="str">
        <f t="shared" si="4359"/>
        <v>Центральноевропейское время</v>
      </c>
      <c s="71"/>
    </row>
    <row r="139479" spans="1:10" ht="15">
      <c r="A139479">
        <v>346843</v>
      </c>
      <c>
        <v>30144</v>
      </c>
      <c s="2">
        <v>44313.729152103559</v>
      </c>
      <c>
        <v>433247</v>
      </c>
      <c s="71">
        <v>3</v>
      </c>
      <c>
        <v>17</v>
      </c>
      <c s="71" t="str">
        <f t="shared" si="4358"/>
        <v>вторник</v>
      </c>
      <c s="71" t="str">
        <f>VLOOKUP(A139479,Подписчики!A:C,2,0)</f>
        <v>UTC+2</v>
      </c>
      <c s="71" t="str">
        <f t="shared" si="4359"/>
        <v>Калиниградское время</v>
      </c>
      <c s="71"/>
    </row>
    <row r="139480" spans="1:10" ht="15">
      <c r="A139480">
        <v>346843</v>
      </c>
      <c>
        <v>48265</v>
      </c>
      <c s="2">
        <v>44321.471870550158</v>
      </c>
      <c>
        <v>228405</v>
      </c>
      <c s="71">
        <v>4</v>
      </c>
      <c>
        <v>11</v>
      </c>
      <c s="71" t="str">
        <f t="shared" si="4358"/>
        <v>среда</v>
      </c>
      <c s="71" t="str">
        <f>VLOOKUP(A139480,Подписчики!A:C,2,0)</f>
        <v>UTC+2</v>
      </c>
      <c s="71" t="str">
        <f t="shared" si="4359"/>
        <v>Калиниградское время</v>
      </c>
      <c s="71"/>
    </row>
    <row r="139481" spans="1:10" ht="15">
      <c r="A139481">
        <v>346843</v>
      </c>
      <c>
        <v>81926</v>
      </c>
      <c s="2">
        <v>44334.546304207121</v>
      </c>
      <c>
        <v>158978</v>
      </c>
      <c s="71">
        <v>3</v>
      </c>
      <c>
        <v>13</v>
      </c>
      <c s="71" t="str">
        <f t="shared" si="4358"/>
        <v>вторник</v>
      </c>
      <c s="71" t="str">
        <f>VLOOKUP(A139481,Подписчики!A:C,2,0)</f>
        <v>UTC+2</v>
      </c>
      <c s="71" t="str">
        <f t="shared" si="4359"/>
        <v>Калиниградское время</v>
      </c>
      <c s="71"/>
    </row>
    <row r="139482" spans="1:10" ht="15">
      <c r="A139482">
        <v>346843</v>
      </c>
      <c>
        <v>91286</v>
      </c>
      <c s="2">
        <v>44337.866692556629</v>
      </c>
      <c>
        <v>411922</v>
      </c>
      <c s="71">
        <v>6</v>
      </c>
      <c>
        <v>20</v>
      </c>
      <c s="71" t="str">
        <f t="shared" si="4358"/>
        <v>пятница</v>
      </c>
      <c s="71" t="str">
        <f>VLOOKUP(A139482,Подписчики!A:C,2,0)</f>
        <v>UTC+2</v>
      </c>
      <c s="71" t="str">
        <f t="shared" si="4359"/>
        <v>Калиниградское время</v>
      </c>
      <c s="71"/>
    </row>
    <row r="139483" spans="1:10" ht="15">
      <c r="A139483">
        <v>346862</v>
      </c>
      <c>
        <v>32829</v>
      </c>
      <c s="2">
        <v>44315.073333333334</v>
      </c>
      <c>
        <v>254768</v>
      </c>
      <c s="71">
        <v>5</v>
      </c>
      <c>
        <v>1</v>
      </c>
      <c s="71" t="str">
        <f t="shared" si="4358"/>
        <v>четверг</v>
      </c>
      <c s="71" t="str">
        <f>VLOOKUP(A139483,Подписчики!A:C,2,0)</f>
        <v>UTC+1</v>
      </c>
      <c s="71" t="str">
        <f t="shared" si="4359"/>
        <v>Центральноевропейское время</v>
      </c>
      <c s="71"/>
    </row>
    <row r="139484" spans="1:10" ht="15">
      <c r="A139484">
        <v>346862</v>
      </c>
      <c>
        <v>56498</v>
      </c>
      <c s="2">
        <v>44324.840784936066</v>
      </c>
      <c>
        <v>192331</v>
      </c>
      <c s="71">
        <v>7</v>
      </c>
      <c>
        <v>20</v>
      </c>
      <c s="71" t="str">
        <f t="shared" si="4358"/>
        <v>суббота</v>
      </c>
      <c s="71" t="str">
        <f>VLOOKUP(A139484,Подписчики!A:C,2,0)</f>
        <v>UTC+1</v>
      </c>
      <c s="71" t="str">
        <f t="shared" si="4359"/>
        <v>Центральноевропейское время</v>
      </c>
      <c s="71"/>
    </row>
    <row r="139485" spans="1:10" ht="15">
      <c r="A139485">
        <v>346862</v>
      </c>
      <c>
        <v>60882</v>
      </c>
      <c s="2">
        <v>44326.618715210359</v>
      </c>
      <c>
        <v>333426</v>
      </c>
      <c s="71">
        <v>2</v>
      </c>
      <c>
        <v>14</v>
      </c>
      <c s="71" t="str">
        <f t="shared" si="4358"/>
        <v>понедельник</v>
      </c>
      <c s="71" t="str">
        <f>VLOOKUP(A139485,Подписчики!A:C,2,0)</f>
        <v>UTC+1</v>
      </c>
      <c s="71" t="str">
        <f t="shared" si="4359"/>
        <v>Центральноевропейское время</v>
      </c>
      <c s="71"/>
    </row>
    <row r="139486" spans="1:10" ht="15">
      <c r="A139486">
        <v>346862</v>
      </c>
      <c>
        <v>103183</v>
      </c>
      <c s="2">
        <v>44341.032954692557</v>
      </c>
      <c>
        <v>118549</v>
      </c>
      <c s="71">
        <v>3</v>
      </c>
      <c>
        <v>0</v>
      </c>
      <c s="71" t="str">
        <f t="shared" si="4358"/>
        <v>вторник</v>
      </c>
      <c s="71" t="str">
        <f>VLOOKUP(A139486,Подписчики!A:C,2,0)</f>
        <v>UTC+1</v>
      </c>
      <c s="71" t="str">
        <f t="shared" si="4359"/>
        <v>Центральноевропейское время</v>
      </c>
      <c s="71"/>
    </row>
    <row r="139487" spans="1:10" ht="15">
      <c r="A139487">
        <v>346862</v>
      </c>
      <c>
        <v>133851</v>
      </c>
      <c s="2">
        <v>44350.602533980586</v>
      </c>
      <c>
        <v>347008</v>
      </c>
      <c s="71">
        <v>5</v>
      </c>
      <c>
        <v>14</v>
      </c>
      <c s="71" t="str">
        <f t="shared" si="4358"/>
        <v>четверг</v>
      </c>
      <c s="71" t="str">
        <f>VLOOKUP(A139487,Подписчики!A:C,2,0)</f>
        <v>UTC+1</v>
      </c>
      <c s="71" t="str">
        <f t="shared" si="4359"/>
        <v>Центральноевропейское время</v>
      </c>
      <c s="71"/>
    </row>
    <row r="139488" spans="1:10" ht="15">
      <c r="A139488">
        <v>346862</v>
      </c>
      <c>
        <v>163001</v>
      </c>
      <c s="2">
        <v>44358.931012944988</v>
      </c>
      <c>
        <v>478200</v>
      </c>
      <c s="71">
        <v>6</v>
      </c>
      <c>
        <v>22</v>
      </c>
      <c s="71" t="str">
        <f t="shared" si="4358"/>
        <v>пятница</v>
      </c>
      <c s="71" t="str">
        <f>VLOOKUP(A139488,Подписчики!A:C,2,0)</f>
        <v>UTC+1</v>
      </c>
      <c s="71" t="str">
        <f t="shared" si="4359"/>
        <v>Центральноевропейское время</v>
      </c>
      <c s="71"/>
    </row>
    <row r="139489" spans="1:10" ht="15">
      <c r="A139489">
        <v>346862</v>
      </c>
      <c>
        <v>163682</v>
      </c>
      <c s="2">
        <v>44359.119571520125</v>
      </c>
      <c>
        <v>438887</v>
      </c>
      <c s="71">
        <v>7</v>
      </c>
      <c>
        <v>2</v>
      </c>
      <c s="71" t="str">
        <f t="shared" si="4358"/>
        <v>суббота</v>
      </c>
      <c s="71" t="str">
        <f>VLOOKUP(A139489,Подписчики!A:C,2,0)</f>
        <v>UTC+1</v>
      </c>
      <c s="71" t="str">
        <f t="shared" si="4359"/>
        <v>Центральноевропейское время</v>
      </c>
      <c s="71"/>
    </row>
    <row r="139490" spans="1:10" ht="15">
      <c r="A139490">
        <v>346862</v>
      </c>
      <c>
        <v>189623</v>
      </c>
      <c s="2">
        <v>44366.520676290173</v>
      </c>
      <c>
        <v>249264</v>
      </c>
      <c s="71">
        <v>7</v>
      </c>
      <c>
        <v>12</v>
      </c>
      <c s="71" t="str">
        <f t="shared" si="4358"/>
        <v>суббота</v>
      </c>
      <c s="71" t="str">
        <f>VLOOKUP(A139490,Подписчики!A:C,2,0)</f>
        <v>UTC+1</v>
      </c>
      <c s="71" t="str">
        <f t="shared" si="4359"/>
        <v>Центральноевропейское время</v>
      </c>
      <c s="71"/>
    </row>
    <row r="139491" spans="1:10" ht="15">
      <c r="A139491">
        <v>346862</v>
      </c>
      <c>
        <v>197782</v>
      </c>
      <c s="2">
        <v>44368.523245954697</v>
      </c>
      <c>
        <v>5151</v>
      </c>
      <c s="71">
        <v>2</v>
      </c>
      <c>
        <v>12</v>
      </c>
      <c s="71" t="str">
        <f t="shared" si="4358"/>
        <v>понедельник</v>
      </c>
      <c s="71" t="str">
        <f>VLOOKUP(A139491,Подписчики!A:C,2,0)</f>
        <v>UTC+1</v>
      </c>
      <c s="71" t="str">
        <f t="shared" si="4359"/>
        <v>Центральноевропейское время</v>
      </c>
      <c s="71"/>
    </row>
    <row r="139492" spans="1:10" ht="15">
      <c r="A139492">
        <v>346862</v>
      </c>
      <c>
        <v>253196</v>
      </c>
      <c s="2">
        <v>44384.719038834955</v>
      </c>
      <c>
        <v>262099</v>
      </c>
      <c s="71">
        <v>4</v>
      </c>
      <c>
        <v>17</v>
      </c>
      <c s="71" t="str">
        <f t="shared" si="4358"/>
        <v>среда</v>
      </c>
      <c s="71" t="str">
        <f>VLOOKUP(A139492,Подписчики!A:C,2,0)</f>
        <v>UTC+1</v>
      </c>
      <c s="71" t="str">
        <f t="shared" si="4359"/>
        <v>Центральноевропейское время</v>
      </c>
      <c s="71"/>
    </row>
    <row r="139493" spans="1:10" ht="15">
      <c r="A139493">
        <v>346862</v>
      </c>
      <c>
        <v>257430</v>
      </c>
      <c s="2">
        <v>44386.51353721683</v>
      </c>
      <c>
        <v>227775</v>
      </c>
      <c s="71">
        <v>6</v>
      </c>
      <c>
        <v>12</v>
      </c>
      <c s="71" t="str">
        <f t="shared" si="4358"/>
        <v>пятница</v>
      </c>
      <c s="71" t="str">
        <f>VLOOKUP(A139493,Подписчики!A:C,2,0)</f>
        <v>UTC+1</v>
      </c>
      <c s="71" t="str">
        <f t="shared" si="4359"/>
        <v>Центральноевропейское время</v>
      </c>
      <c s="71"/>
    </row>
    <row r="139494" spans="1:10" ht="15">
      <c r="A139494">
        <v>346862</v>
      </c>
      <c>
        <v>328367</v>
      </c>
      <c s="2">
        <v>44406.793472491911</v>
      </c>
      <c>
        <v>230507</v>
      </c>
      <c s="71">
        <v>5</v>
      </c>
      <c>
        <v>19</v>
      </c>
      <c s="71" t="str">
        <f t="shared" si="4358"/>
        <v>четверг</v>
      </c>
      <c s="71" t="str">
        <f>VLOOKUP(A139494,Подписчики!A:C,2,0)</f>
        <v>UTC+1</v>
      </c>
      <c s="71" t="str">
        <f t="shared" si="4359"/>
        <v>Центральноевропейское время</v>
      </c>
      <c s="71"/>
    </row>
    <row r="139495" spans="1:10" ht="15">
      <c r="A139495">
        <v>346862</v>
      </c>
      <c>
        <v>342458</v>
      </c>
      <c s="2">
        <v>44410.01515533981</v>
      </c>
      <c>
        <v>258219</v>
      </c>
      <c s="71">
        <v>2</v>
      </c>
      <c>
        <v>0</v>
      </c>
      <c s="71" t="str">
        <f t="shared" si="4358"/>
        <v>понедельник</v>
      </c>
      <c s="71" t="str">
        <f>VLOOKUP(A139495,Подписчики!A:C,2,0)</f>
        <v>UTC+1</v>
      </c>
      <c s="71" t="str">
        <f t="shared" si="4359"/>
        <v>Центральноевропейское время</v>
      </c>
      <c s="71"/>
    </row>
    <row r="139496" spans="1:10" ht="15">
      <c r="A139496">
        <v>346862</v>
      </c>
      <c>
        <v>349158</v>
      </c>
      <c s="2">
        <v>44412.715802589002</v>
      </c>
      <c>
        <v>388561</v>
      </c>
      <c s="71">
        <v>4</v>
      </c>
      <c>
        <v>17</v>
      </c>
      <c s="71" t="str">
        <f t="shared" si="4358"/>
        <v>среда</v>
      </c>
      <c s="71" t="str">
        <f>VLOOKUP(A139496,Подписчики!A:C,2,0)</f>
        <v>UTC+1</v>
      </c>
      <c s="71" t="str">
        <f t="shared" si="4359"/>
        <v>Центральноевропейское время</v>
      </c>
      <c s="71"/>
    </row>
    <row r="139497" spans="1:10" ht="15">
      <c r="A139497">
        <v>346862</v>
      </c>
      <c>
        <v>359692</v>
      </c>
      <c s="2">
        <v>44415.613116855369</v>
      </c>
      <c>
        <v>404226</v>
      </c>
      <c s="71">
        <v>7</v>
      </c>
      <c>
        <v>14</v>
      </c>
      <c s="71" t="str">
        <f t="shared" si="4358"/>
        <v>суббота</v>
      </c>
      <c s="71" t="str">
        <f>VLOOKUP(A139497,Подписчики!A:C,2,0)</f>
        <v>UTC+1</v>
      </c>
      <c s="71" t="str">
        <f t="shared" si="4359"/>
        <v>Центральноевропейское время</v>
      </c>
      <c s="71"/>
    </row>
    <row r="139498" spans="1:10" ht="15">
      <c r="A139498">
        <v>346862</v>
      </c>
      <c>
        <v>381305</v>
      </c>
      <c s="2">
        <v>44422.143345439006</v>
      </c>
      <c>
        <v>432277</v>
      </c>
      <c s="71">
        <v>7</v>
      </c>
      <c>
        <v>3</v>
      </c>
      <c s="71" t="str">
        <f t="shared" si="4358"/>
        <v>суббота</v>
      </c>
      <c s="71" t="str">
        <f>VLOOKUP(A139498,Подписчики!A:C,2,0)</f>
        <v>UTC+1</v>
      </c>
      <c s="71" t="str">
        <f t="shared" si="4359"/>
        <v>Центральноевропейское время</v>
      </c>
      <c s="71"/>
    </row>
    <row r="139499" spans="1:10" ht="15">
      <c r="A139499">
        <v>346873</v>
      </c>
      <c>
        <v>25209</v>
      </c>
      <c s="2">
        <v>44310.886043885614</v>
      </c>
      <c>
        <v>411922</v>
      </c>
      <c s="71">
        <v>7</v>
      </c>
      <c>
        <v>21</v>
      </c>
      <c s="71" t="str">
        <f t="shared" si="4358"/>
        <v>суббота</v>
      </c>
      <c s="71" t="str">
        <f>VLOOKUP(A139499,Подписчики!A:C,2,0)</f>
        <v>UTC+1</v>
      </c>
      <c s="71" t="str">
        <f t="shared" si="4359"/>
        <v>Центральноевропейское время</v>
      </c>
      <c s="71"/>
    </row>
    <row r="139500" spans="1:10" ht="15">
      <c r="A139500">
        <v>346873</v>
      </c>
      <c>
        <v>55727</v>
      </c>
      <c s="2">
        <v>44324.696385113268</v>
      </c>
      <c>
        <v>336965</v>
      </c>
      <c s="71">
        <v>7</v>
      </c>
      <c>
        <v>16</v>
      </c>
      <c s="71" t="str">
        <f t="shared" si="4358"/>
        <v>суббота</v>
      </c>
      <c s="71" t="str">
        <f>VLOOKUP(A139500,Подписчики!A:C,2,0)</f>
        <v>UTC+1</v>
      </c>
      <c s="71" t="str">
        <f t="shared" si="4359"/>
        <v>Центральноевропейское время</v>
      </c>
      <c s="71"/>
    </row>
    <row r="139501" spans="1:10" ht="15">
      <c r="A139501">
        <v>346873</v>
      </c>
      <c>
        <v>65582</v>
      </c>
      <c s="2">
        <v>44328.668877022654</v>
      </c>
      <c>
        <v>154256</v>
      </c>
      <c s="71">
        <v>4</v>
      </c>
      <c>
        <v>16</v>
      </c>
      <c s="71" t="str">
        <f t="shared" si="4358"/>
        <v>среда</v>
      </c>
      <c s="71" t="str">
        <f>VLOOKUP(A139501,Подписчики!A:C,2,0)</f>
        <v>UTC+1</v>
      </c>
      <c s="71" t="str">
        <f t="shared" si="4359"/>
        <v>Центральноевропейское время</v>
      </c>
      <c s="71"/>
    </row>
    <row r="139502" spans="1:10" ht="15">
      <c r="A139502">
        <v>346873</v>
      </c>
      <c>
        <v>70635</v>
      </c>
      <c s="2">
        <v>44330.709330097088</v>
      </c>
      <c>
        <v>439981</v>
      </c>
      <c s="71">
        <v>6</v>
      </c>
      <c>
        <v>17</v>
      </c>
      <c s="71" t="str">
        <f t="shared" si="4358"/>
        <v>пятница</v>
      </c>
      <c s="71" t="str">
        <f>VLOOKUP(A139502,Подписчики!A:C,2,0)</f>
        <v>UTC+1</v>
      </c>
      <c s="71" t="str">
        <f t="shared" si="4359"/>
        <v>Центральноевропейское время</v>
      </c>
      <c s="71"/>
    </row>
    <row r="139503" spans="1:10" ht="15">
      <c r="A139503">
        <v>346873</v>
      </c>
      <c>
        <v>92506</v>
      </c>
      <c s="2">
        <v>44338.086352750812</v>
      </c>
      <c>
        <v>347008</v>
      </c>
      <c s="71">
        <v>7</v>
      </c>
      <c>
        <v>2</v>
      </c>
      <c s="71" t="str">
        <f t="shared" si="4358"/>
        <v>суббота</v>
      </c>
      <c s="71" t="str">
        <f>VLOOKUP(A139503,Подписчики!A:C,2,0)</f>
        <v>UTC+1</v>
      </c>
      <c s="71" t="str">
        <f t="shared" si="4359"/>
        <v>Центральноевропейское время</v>
      </c>
      <c s="71"/>
    </row>
    <row r="139504" spans="1:10" ht="15">
      <c r="A139504">
        <v>346932</v>
      </c>
      <c>
        <v>110069</v>
      </c>
      <c s="2">
        <v>44343.813699029124</v>
      </c>
      <c>
        <v>21760</v>
      </c>
      <c s="71">
        <v>5</v>
      </c>
      <c>
        <v>19</v>
      </c>
      <c s="71" t="str">
        <f t="shared" si="4358"/>
        <v>четверг</v>
      </c>
      <c s="71" t="str">
        <f>VLOOKUP(A139504,Подписчики!A:C,2,0)</f>
        <v>UTC+3</v>
      </c>
      <c s="71" t="str">
        <f t="shared" si="4359"/>
        <v>Московское время</v>
      </c>
      <c s="71"/>
    </row>
    <row r="139505" spans="1:10" ht="15">
      <c r="A139505">
        <v>346932</v>
      </c>
      <c>
        <v>188676</v>
      </c>
      <c s="2">
        <v>44366.188146610919</v>
      </c>
      <c>
        <v>214224</v>
      </c>
      <c s="71">
        <v>7</v>
      </c>
      <c>
        <v>4</v>
      </c>
      <c s="71" t="str">
        <f t="shared" si="4358"/>
        <v>суббота</v>
      </c>
      <c s="71" t="str">
        <f>VLOOKUP(A139505,Подписчики!A:C,2,0)</f>
        <v>UTC+3</v>
      </c>
      <c s="71" t="str">
        <f t="shared" si="4359"/>
        <v>Московское время</v>
      </c>
      <c s="71"/>
    </row>
    <row r="139506" spans="1:10" ht="15">
      <c r="A139506">
        <v>346932</v>
      </c>
      <c>
        <v>207799</v>
      </c>
      <c s="2">
        <v>44371.682631067961</v>
      </c>
      <c>
        <v>58674</v>
      </c>
      <c s="71">
        <v>5</v>
      </c>
      <c>
        <v>16</v>
      </c>
      <c s="71" t="str">
        <f t="shared" si="4358"/>
        <v>четверг</v>
      </c>
      <c s="71" t="str">
        <f>VLOOKUP(A139506,Подписчики!A:C,2,0)</f>
        <v>UTC+3</v>
      </c>
      <c s="71" t="str">
        <f t="shared" si="4359"/>
        <v>Московское время</v>
      </c>
      <c s="71"/>
    </row>
    <row r="139507" spans="1:10" ht="15">
      <c r="A139507">
        <v>346932</v>
      </c>
      <c>
        <v>221566</v>
      </c>
      <c s="2">
        <v>44374.795899676377</v>
      </c>
      <c>
        <v>249086</v>
      </c>
      <c s="71">
        <v>1</v>
      </c>
      <c>
        <v>19</v>
      </c>
      <c s="71" t="str">
        <f t="shared" si="4358"/>
        <v>воскресенье</v>
      </c>
      <c s="71" t="str">
        <f>VLOOKUP(A139507,Подписчики!A:C,2,0)</f>
        <v>UTC+3</v>
      </c>
      <c s="71" t="str">
        <f t="shared" si="4359"/>
        <v>Московское время</v>
      </c>
      <c s="71"/>
    </row>
    <row r="139508" spans="1:10" ht="15">
      <c r="A139508">
        <v>346932</v>
      </c>
      <c>
        <v>229898</v>
      </c>
      <c s="2">
        <v>44377.53214563107</v>
      </c>
      <c>
        <v>389689</v>
      </c>
      <c s="71">
        <v>4</v>
      </c>
      <c>
        <v>12</v>
      </c>
      <c s="71" t="str">
        <f t="shared" si="4358"/>
        <v>среда</v>
      </c>
      <c s="71" t="str">
        <f>VLOOKUP(A139508,Подписчики!A:C,2,0)</f>
        <v>UTC+3</v>
      </c>
      <c s="71" t="str">
        <f t="shared" si="4359"/>
        <v>Московское время</v>
      </c>
      <c s="71"/>
    </row>
    <row r="139509" spans="1:10" ht="15">
      <c r="A139509">
        <v>346932</v>
      </c>
      <c>
        <v>255619</v>
      </c>
      <c s="2">
        <v>44385.723084142395</v>
      </c>
      <c>
        <v>258219</v>
      </c>
      <c s="71">
        <v>5</v>
      </c>
      <c>
        <v>17</v>
      </c>
      <c s="71" t="str">
        <f t="shared" si="4358"/>
        <v>четверг</v>
      </c>
      <c s="71" t="str">
        <f>VLOOKUP(A139509,Подписчики!A:C,2,0)</f>
        <v>UTC+3</v>
      </c>
      <c s="71" t="str">
        <f t="shared" si="4359"/>
        <v>Московское время</v>
      </c>
      <c s="71"/>
    </row>
    <row r="139510" spans="1:10" ht="15">
      <c r="A139510">
        <v>346932</v>
      </c>
      <c>
        <v>268311</v>
      </c>
      <c s="2">
        <v>44388.739265372169</v>
      </c>
      <c>
        <v>411922</v>
      </c>
      <c s="71">
        <v>1</v>
      </c>
      <c>
        <v>17</v>
      </c>
      <c s="71" t="str">
        <f t="shared" si="4358"/>
        <v>воскресенье</v>
      </c>
      <c s="71" t="str">
        <f>VLOOKUP(A139510,Подписчики!A:C,2,0)</f>
        <v>UTC+3</v>
      </c>
      <c s="71" t="str">
        <f t="shared" si="4359"/>
        <v>Московское время</v>
      </c>
      <c s="71"/>
    </row>
    <row r="139511" spans="1:10" ht="15">
      <c r="A139511">
        <v>346932</v>
      </c>
      <c>
        <v>301139</v>
      </c>
      <c s="2">
        <v>44398.818553398058</v>
      </c>
      <c>
        <v>471403</v>
      </c>
      <c s="71">
        <v>4</v>
      </c>
      <c>
        <v>19</v>
      </c>
      <c s="71" t="str">
        <f t="shared" si="4358"/>
        <v>среда</v>
      </c>
      <c s="71" t="str">
        <f>VLOOKUP(A139511,Подписчики!A:C,2,0)</f>
        <v>UTC+3</v>
      </c>
      <c s="71" t="str">
        <f t="shared" si="4359"/>
        <v>Московское время</v>
      </c>
      <c s="71"/>
    </row>
    <row r="139512" spans="1:10" ht="15">
      <c r="A139512">
        <v>346932</v>
      </c>
      <c>
        <v>322367</v>
      </c>
      <c s="2">
        <v>44404.821789644011</v>
      </c>
      <c>
        <v>153893</v>
      </c>
      <c s="71">
        <v>3</v>
      </c>
      <c>
        <v>19</v>
      </c>
      <c s="71" t="str">
        <f t="shared" si="4358"/>
        <v>вторник</v>
      </c>
      <c s="71" t="str">
        <f>VLOOKUP(A139512,Подписчики!A:C,2,0)</f>
        <v>UTC+3</v>
      </c>
      <c s="71" t="str">
        <f t="shared" si="4359"/>
        <v>Московское время</v>
      </c>
      <c s="71"/>
    </row>
    <row r="139513" spans="1:10" ht="15">
      <c r="A139513">
        <v>346998</v>
      </c>
      <c>
        <v>306927</v>
      </c>
      <c s="2">
        <v>44400.714993527508</v>
      </c>
      <c>
        <v>158978</v>
      </c>
      <c s="71">
        <v>6</v>
      </c>
      <c>
        <v>17</v>
      </c>
      <c s="71" t="str">
        <f t="shared" si="4358"/>
        <v>пятница</v>
      </c>
      <c s="71" t="str">
        <f>VLOOKUP(A139513,Подписчики!A:C,2,0)</f>
        <v>UTC+3</v>
      </c>
      <c s="71" t="str">
        <f t="shared" si="4359"/>
        <v>Московское время</v>
      </c>
      <c s="71"/>
    </row>
    <row r="139514" spans="1:10" ht="15">
      <c r="A139514">
        <v>346998</v>
      </c>
      <c>
        <v>365856</v>
      </c>
      <c s="2">
        <v>44416.840266121406</v>
      </c>
      <c>
        <v>262099</v>
      </c>
      <c s="71">
        <v>1</v>
      </c>
      <c>
        <v>20</v>
      </c>
      <c s="71" t="str">
        <f t="shared" si="4358"/>
        <v>воскресенье</v>
      </c>
      <c s="71" t="str">
        <f>VLOOKUP(A139514,Подписчики!A:C,2,0)</f>
        <v>UTC+3</v>
      </c>
      <c s="71" t="str">
        <f t="shared" si="4359"/>
        <v>Московское время</v>
      </c>
      <c s="71"/>
    </row>
    <row r="139515" spans="1:10" ht="15">
      <c r="A139515">
        <v>346998</v>
      </c>
      <c>
        <v>376781</v>
      </c>
      <c s="2">
        <v>44420.864999999998</v>
      </c>
      <c>
        <v>388328</v>
      </c>
      <c s="71">
        <v>5</v>
      </c>
      <c>
        <v>20</v>
      </c>
      <c s="71" t="str">
        <f t="shared" si="4358"/>
        <v>четверг</v>
      </c>
      <c s="71" t="str">
        <f>VLOOKUP(A139515,Подписчики!A:C,2,0)</f>
        <v>UTC+3</v>
      </c>
      <c s="71" t="str">
        <f t="shared" si="4359"/>
        <v>Московское время</v>
      </c>
      <c s="71"/>
    </row>
    <row r="139516" spans="1:10" ht="15">
      <c r="A139516">
        <v>346998</v>
      </c>
      <c>
        <v>420732</v>
      </c>
      <c s="2">
        <v>44434.888132686086</v>
      </c>
      <c>
        <v>381557</v>
      </c>
      <c s="71">
        <v>5</v>
      </c>
      <c>
        <v>21</v>
      </c>
      <c s="71" t="str">
        <f t="shared" si="4358"/>
        <v>четверг</v>
      </c>
      <c s="71" t="str">
        <f>VLOOKUP(A139516,Подписчики!A:C,2,0)</f>
        <v>UTC+3</v>
      </c>
      <c s="71" t="str">
        <f t="shared" si="4359"/>
        <v>Московское время</v>
      </c>
      <c s="71"/>
    </row>
    <row r="139517" spans="1:10" ht="15">
      <c r="A139517">
        <v>347006</v>
      </c>
      <c>
        <v>10717</v>
      </c>
      <c s="2">
        <v>44301.743310679616</v>
      </c>
      <c>
        <v>439981</v>
      </c>
      <c s="71">
        <v>5</v>
      </c>
      <c>
        <v>17</v>
      </c>
      <c s="71" t="str">
        <f t="shared" si="4358"/>
        <v>четверг</v>
      </c>
      <c s="71" t="str">
        <f>VLOOKUP(A139517,Подписчики!A:C,2,0)</f>
        <v>UTC+1</v>
      </c>
      <c s="71" t="str">
        <f t="shared" si="4359"/>
        <v>Центральноевропейское время</v>
      </c>
      <c s="71"/>
    </row>
    <row r="139518" spans="1:10" ht="15">
      <c r="A139518">
        <v>347006</v>
      </c>
      <c>
        <v>16234</v>
      </c>
      <c s="2">
        <v>44305.694766990295</v>
      </c>
      <c>
        <v>113578</v>
      </c>
      <c s="71">
        <v>2</v>
      </c>
      <c>
        <v>16</v>
      </c>
      <c s="71" t="str">
        <f t="shared" si="4358"/>
        <v>понедельник</v>
      </c>
      <c s="71" t="str">
        <f>VLOOKUP(A139518,Подписчики!A:C,2,0)</f>
        <v>UTC+1</v>
      </c>
      <c s="71" t="str">
        <f t="shared" si="4359"/>
        <v>Центральноевропейское время</v>
      </c>
      <c s="71"/>
    </row>
    <row r="139519" spans="1:10" ht="15">
      <c r="A139519">
        <v>347049</v>
      </c>
      <c>
        <v>28961</v>
      </c>
      <c s="2">
        <v>44312.871951456313</v>
      </c>
      <c>
        <v>472712</v>
      </c>
      <c s="71">
        <v>2</v>
      </c>
      <c>
        <v>20</v>
      </c>
      <c s="71" t="str">
        <f t="shared" si="4358"/>
        <v>понедельник</v>
      </c>
      <c s="71" t="str">
        <f>VLOOKUP(A139519,Подписчики!A:C,2,0)</f>
        <v>UTC+3</v>
      </c>
      <c s="71" t="str">
        <f t="shared" si="4359"/>
        <v>Московское время</v>
      </c>
      <c s="71"/>
    </row>
    <row r="139520" spans="1:10" ht="15">
      <c r="A139520">
        <v>347049</v>
      </c>
      <c>
        <v>33183</v>
      </c>
      <c s="2">
        <v>44315.51758252427</v>
      </c>
      <c>
        <v>230027</v>
      </c>
      <c s="71">
        <v>5</v>
      </c>
      <c>
        <v>12</v>
      </c>
      <c s="71" t="str">
        <f t="shared" si="4358"/>
        <v>четверг</v>
      </c>
      <c s="71" t="str">
        <f>VLOOKUP(A139520,Подписчики!A:C,2,0)</f>
        <v>UTC+3</v>
      </c>
      <c s="71" t="str">
        <f t="shared" si="4359"/>
        <v>Московское время</v>
      </c>
      <c s="71"/>
    </row>
    <row r="139521" spans="1:10" ht="15">
      <c r="A139521">
        <v>347049</v>
      </c>
      <c>
        <v>33626</v>
      </c>
      <c s="2">
        <v>44315.64541423948</v>
      </c>
      <c>
        <v>250679</v>
      </c>
      <c s="71">
        <v>5</v>
      </c>
      <c>
        <v>15</v>
      </c>
      <c s="71" t="str">
        <f t="shared" si="4358"/>
        <v>четверг</v>
      </c>
      <c s="71" t="str">
        <f>VLOOKUP(A139521,Подписчики!A:C,2,0)</f>
        <v>UTC+3</v>
      </c>
      <c s="71" t="str">
        <f t="shared" si="4359"/>
        <v>Московское время</v>
      </c>
      <c s="71"/>
    </row>
    <row r="139522" spans="1:10" ht="15">
      <c r="A139522">
        <v>347049</v>
      </c>
      <c>
        <v>43092</v>
      </c>
      <c s="2">
        <v>44318.812080906151</v>
      </c>
      <c>
        <v>242621</v>
      </c>
      <c s="71">
        <v>1</v>
      </c>
      <c>
        <v>19</v>
      </c>
      <c s="71" t="str">
        <f t="shared" si="4358"/>
        <v>воскресенье</v>
      </c>
      <c s="71" t="str">
        <f>VLOOKUP(A139522,Подписчики!A:C,2,0)</f>
        <v>UTC+3</v>
      </c>
      <c s="71" t="str">
        <f t="shared" si="4359"/>
        <v>Московское время</v>
      </c>
      <c s="71"/>
    </row>
    <row r="139523" spans="1:10" ht="15">
      <c r="A139523">
        <v>347049</v>
      </c>
      <c>
        <v>60040</v>
      </c>
      <c s="2">
        <v>44325.941770683923</v>
      </c>
      <c>
        <v>439981</v>
      </c>
      <c s="71">
        <v>1</v>
      </c>
      <c>
        <v>22</v>
      </c>
      <c s="71" t="str">
        <f t="shared" si="4360" ref="G139523:G139586">TEXT(C139523,"дддд")</f>
        <v>воскресенье</v>
      </c>
      <c s="71" t="str">
        <f>VLOOKUP(A139523,Подписчики!A:C,2,0)</f>
        <v>UTC+3</v>
      </c>
      <c s="71" t="str">
        <f t="shared" si="4361" ref="I139523:I139586">IF(H139523="UTC+1","Центральноевропейское время",IF(H139523="UTC+2","Калиниградское время",IF(H139523="UTC+3","Московское время",IF(H139523="UTC+4","Самарское время",IF(H139523="UTC+5","Екатеринбургское время",IF(H139523="UTC+6","Омское время",IF(H139523="UTC+7","Красноярское время",IF(H139523="UTC+8","Иркутское время",IF(H139523="UTC+9","Якутское время",IF(H139523="UTC+10","Владивостокское время",IF(H139523="UTC+11","Магаданское время",IF(H139523="UTC+12","Камчатское время",IF(H139523="UTC+0","Запределами России",IF(H139523="UTC-1","Запределами России",IF(H139523="UTC-2","Запределами России",IF(H139523="UTC-3","Запределами России",IF(H139523="UTC-4","Запределами России",IF(H139523="UTC-5","Запределами России",IF(H139523="UTC-6","Запределами России",IF(H139523="UTC-7","Запределами России",IF(H139523="UTC-8","Запределами России",IF(H139523="UTC-9","Запределами России",0))))))))))))))))))))))</f>
        <v>Московское время</v>
      </c>
      <c s="71"/>
    </row>
    <row r="139524" spans="1:10" ht="15">
      <c r="A139524">
        <v>347049</v>
      </c>
      <c>
        <v>92706</v>
      </c>
      <c s="2">
        <v>44338.165684987944</v>
      </c>
      <c>
        <v>470762</v>
      </c>
      <c s="71">
        <v>7</v>
      </c>
      <c>
        <v>3</v>
      </c>
      <c s="71" t="str">
        <f t="shared" si="4360"/>
        <v>суббота</v>
      </c>
      <c s="71" t="str">
        <f>VLOOKUP(A139524,Подписчики!A:C,2,0)</f>
        <v>UTC+3</v>
      </c>
      <c s="71" t="str">
        <f t="shared" si="4361"/>
        <v>Московское время</v>
      </c>
      <c s="71"/>
    </row>
    <row r="139525" spans="1:10" ht="15">
      <c r="A139525">
        <v>347049</v>
      </c>
      <c>
        <v>98098</v>
      </c>
      <c s="2">
        <v>44339.595252427185</v>
      </c>
      <c>
        <v>111368</v>
      </c>
      <c s="71">
        <v>1</v>
      </c>
      <c>
        <v>14</v>
      </c>
      <c s="71" t="str">
        <f t="shared" si="4360"/>
        <v>воскресенье</v>
      </c>
      <c s="71" t="str">
        <f>VLOOKUP(A139525,Подписчики!A:C,2,0)</f>
        <v>UTC+3</v>
      </c>
      <c s="71" t="str">
        <f t="shared" si="4361"/>
        <v>Московское время</v>
      </c>
      <c s="71"/>
    </row>
    <row r="139526" spans="1:10" ht="15">
      <c r="A139526">
        <v>347049</v>
      </c>
      <c>
        <v>128974</v>
      </c>
      <c s="2">
        <v>44348.590398058252</v>
      </c>
      <c>
        <v>411922</v>
      </c>
      <c s="71">
        <v>3</v>
      </c>
      <c>
        <v>14</v>
      </c>
      <c s="71" t="str">
        <f t="shared" si="4360"/>
        <v>вторник</v>
      </c>
      <c s="71" t="str">
        <f>VLOOKUP(A139526,Подписчики!A:C,2,0)</f>
        <v>UTC+3</v>
      </c>
      <c s="71" t="str">
        <f t="shared" si="4361"/>
        <v>Московское время</v>
      </c>
      <c s="71"/>
    </row>
    <row r="139527" spans="1:10" ht="15">
      <c r="A139527">
        <v>347049</v>
      </c>
      <c>
        <v>150651</v>
      </c>
      <c s="2">
        <v>44355.290000000001</v>
      </c>
      <c>
        <v>72841</v>
      </c>
      <c s="71">
        <v>3</v>
      </c>
      <c>
        <v>6</v>
      </c>
      <c s="71" t="str">
        <f t="shared" si="4360"/>
        <v>вторник</v>
      </c>
      <c s="71" t="str">
        <f>VLOOKUP(A139527,Подписчики!A:C,2,0)</f>
        <v>UTC+3</v>
      </c>
      <c s="71" t="str">
        <f t="shared" si="4361"/>
        <v>Московское время</v>
      </c>
      <c s="71"/>
    </row>
    <row r="139528" spans="1:10" ht="15">
      <c r="A139528">
        <v>347049</v>
      </c>
      <c>
        <v>169928</v>
      </c>
      <c s="2">
        <v>44360.501401294496</v>
      </c>
      <c>
        <v>397</v>
      </c>
      <c s="71">
        <v>1</v>
      </c>
      <c>
        <v>12</v>
      </c>
      <c s="71" t="str">
        <f t="shared" si="4360"/>
        <v>воскресенье</v>
      </c>
      <c s="71" t="str">
        <f>VLOOKUP(A139528,Подписчики!A:C,2,0)</f>
        <v>UTC+3</v>
      </c>
      <c s="71" t="str">
        <f t="shared" si="4361"/>
        <v>Московское время</v>
      </c>
      <c s="71"/>
    </row>
    <row r="139529" spans="1:10" ht="15">
      <c r="A139529">
        <v>347049</v>
      </c>
      <c>
        <v>189868</v>
      </c>
      <c s="2">
        <v>44366.572598705505</v>
      </c>
      <c>
        <v>370276</v>
      </c>
      <c s="71">
        <v>7</v>
      </c>
      <c>
        <v>13</v>
      </c>
      <c s="71" t="str">
        <f t="shared" si="4360"/>
        <v>суббота</v>
      </c>
      <c s="71" t="str">
        <f>VLOOKUP(A139529,Подписчики!A:C,2,0)</f>
        <v>UTC+3</v>
      </c>
      <c s="71" t="str">
        <f t="shared" si="4361"/>
        <v>Московское время</v>
      </c>
      <c s="71"/>
    </row>
    <row r="139530" spans="1:10" ht="15">
      <c r="A139530">
        <v>347083</v>
      </c>
      <c>
        <v>4953</v>
      </c>
      <c s="2">
        <v>44292.68101294498</v>
      </c>
      <c>
        <v>77124</v>
      </c>
      <c s="71">
        <v>3</v>
      </c>
      <c>
        <v>16</v>
      </c>
      <c s="71" t="str">
        <f t="shared" si="4360"/>
        <v>вторник</v>
      </c>
      <c s="71" t="str">
        <f>VLOOKUP(A139530,Подписчики!A:C,2,0)</f>
        <v>UTC+3</v>
      </c>
      <c s="71" t="str">
        <f t="shared" si="4361"/>
        <v>Московское время</v>
      </c>
      <c s="71"/>
    </row>
    <row r="139531" spans="1:10" ht="15">
      <c r="A139531">
        <v>347083</v>
      </c>
      <c>
        <v>9103</v>
      </c>
      <c s="2">
        <v>44299.705284789641</v>
      </c>
      <c>
        <v>81725</v>
      </c>
      <c s="71">
        <v>3</v>
      </c>
      <c>
        <v>16</v>
      </c>
      <c s="71" t="str">
        <f t="shared" si="4360"/>
        <v>вторник</v>
      </c>
      <c s="71" t="str">
        <f>VLOOKUP(A139531,Подписчики!A:C,2,0)</f>
        <v>UTC+3</v>
      </c>
      <c s="71" t="str">
        <f t="shared" si="4361"/>
        <v>Московское время</v>
      </c>
      <c s="71"/>
    </row>
    <row r="139532" spans="1:10" ht="15">
      <c r="A139532">
        <v>347083</v>
      </c>
      <c>
        <v>24305</v>
      </c>
      <c s="2">
        <v>44310.719847896442</v>
      </c>
      <c>
        <v>422512</v>
      </c>
      <c s="71">
        <v>7</v>
      </c>
      <c>
        <v>17</v>
      </c>
      <c s="71" t="str">
        <f t="shared" si="4360"/>
        <v>суббота</v>
      </c>
      <c s="71" t="str">
        <f>VLOOKUP(A139532,Подписчики!A:C,2,0)</f>
        <v>UTC+3</v>
      </c>
      <c s="71" t="str">
        <f t="shared" si="4361"/>
        <v>Московское время</v>
      </c>
      <c s="71"/>
    </row>
    <row r="139533" spans="1:10" ht="15">
      <c r="A139533">
        <v>347096</v>
      </c>
      <c>
        <v>117861</v>
      </c>
      <c s="2">
        <v>44345.618060853907</v>
      </c>
      <c>
        <v>250679</v>
      </c>
      <c s="71">
        <v>7</v>
      </c>
      <c>
        <v>14</v>
      </c>
      <c s="71" t="str">
        <f t="shared" si="4360"/>
        <v>суббота</v>
      </c>
      <c s="71" t="str">
        <f>VLOOKUP(A139533,Подписчики!A:C,2,0)</f>
        <v>UTC+1</v>
      </c>
      <c s="71" t="str">
        <f t="shared" si="4361"/>
        <v>Центральноевропейское время</v>
      </c>
      <c s="71"/>
    </row>
    <row r="139534" spans="1:10" ht="15">
      <c r="A139534">
        <v>347096</v>
      </c>
      <c>
        <v>149478</v>
      </c>
      <c s="2">
        <v>44354.775673139164</v>
      </c>
      <c>
        <v>380527</v>
      </c>
      <c s="71">
        <v>2</v>
      </c>
      <c>
        <v>18</v>
      </c>
      <c s="71" t="str">
        <f t="shared" si="4360"/>
        <v>понедельник</v>
      </c>
      <c s="71" t="str">
        <f>VLOOKUP(A139534,Подписчики!A:C,2,0)</f>
        <v>UTC+1</v>
      </c>
      <c s="71" t="str">
        <f t="shared" si="4361"/>
        <v>Центральноевропейское время</v>
      </c>
      <c s="71"/>
    </row>
    <row r="139535" spans="1:10" ht="15">
      <c r="A139535">
        <v>347096</v>
      </c>
      <c>
        <v>154794</v>
      </c>
      <c s="2">
        <v>44356.715802589002</v>
      </c>
      <c>
        <v>154256</v>
      </c>
      <c s="71">
        <v>4</v>
      </c>
      <c>
        <v>17</v>
      </c>
      <c s="71" t="str">
        <f t="shared" si="4360"/>
        <v>среда</v>
      </c>
      <c s="71" t="str">
        <f>VLOOKUP(A139535,Подписчики!A:C,2,0)</f>
        <v>UTC+1</v>
      </c>
      <c s="71" t="str">
        <f t="shared" si="4361"/>
        <v>Центральноевропейское время</v>
      </c>
      <c s="71"/>
    </row>
    <row r="139536" spans="1:10" ht="15">
      <c r="A139536">
        <v>347096</v>
      </c>
      <c>
        <v>185994</v>
      </c>
      <c s="2">
        <v>44365.706093851135</v>
      </c>
      <c>
        <v>136029</v>
      </c>
      <c s="71">
        <v>6</v>
      </c>
      <c>
        <v>16</v>
      </c>
      <c s="71" t="str">
        <f t="shared" si="4360"/>
        <v>пятница</v>
      </c>
      <c s="71" t="str">
        <f>VLOOKUP(A139536,Подписчики!A:C,2,0)</f>
        <v>UTC+1</v>
      </c>
      <c s="71" t="str">
        <f t="shared" si="4361"/>
        <v>Центральноевропейское время</v>
      </c>
      <c s="71"/>
    </row>
    <row r="139537" spans="1:10" ht="15">
      <c r="A139537">
        <v>347096</v>
      </c>
      <c>
        <v>190727</v>
      </c>
      <c s="2">
        <v>44366.678585760521</v>
      </c>
      <c>
        <v>258251</v>
      </c>
      <c s="71">
        <v>7</v>
      </c>
      <c>
        <v>16</v>
      </c>
      <c s="71" t="str">
        <f t="shared" si="4360"/>
        <v>суббота</v>
      </c>
      <c s="71" t="str">
        <f>VLOOKUP(A139537,Подписчики!A:C,2,0)</f>
        <v>UTC+1</v>
      </c>
      <c s="71" t="str">
        <f t="shared" si="4361"/>
        <v>Центральноевропейское время</v>
      </c>
      <c s="71"/>
    </row>
    <row r="139538" spans="1:10" ht="15">
      <c r="A139538">
        <v>347096</v>
      </c>
      <c>
        <v>205769</v>
      </c>
      <c s="2">
        <v>44370.833925566345</v>
      </c>
      <c>
        <v>359800</v>
      </c>
      <c s="71">
        <v>4</v>
      </c>
      <c>
        <v>20</v>
      </c>
      <c s="71" t="str">
        <f t="shared" si="4360"/>
        <v>среда</v>
      </c>
      <c s="71" t="str">
        <f>VLOOKUP(A139538,Подписчики!A:C,2,0)</f>
        <v>UTC+1</v>
      </c>
      <c s="71" t="str">
        <f t="shared" si="4361"/>
        <v>Центральноевропейское время</v>
      </c>
      <c s="71"/>
    </row>
    <row r="139539" spans="1:10" ht="15">
      <c r="A139539">
        <v>347116</v>
      </c>
      <c>
        <v>11692</v>
      </c>
      <c s="2">
        <v>44302.744524271846</v>
      </c>
      <c>
        <v>473323</v>
      </c>
      <c s="71">
        <v>6</v>
      </c>
      <c>
        <v>17</v>
      </c>
      <c s="71" t="str">
        <f t="shared" si="4360"/>
        <v>пятница</v>
      </c>
      <c s="71" t="str">
        <f>VLOOKUP(A139539,Подписчики!A:C,2,0)</f>
        <v>UTC+0</v>
      </c>
      <c s="71" t="str">
        <f t="shared" si="4361"/>
        <v>Запределами России</v>
      </c>
      <c s="71"/>
    </row>
    <row r="139540" spans="1:10" ht="15">
      <c r="A139540">
        <v>347116</v>
      </c>
      <c>
        <v>16383</v>
      </c>
      <c s="2">
        <v>44305.741288025893</v>
      </c>
      <c>
        <v>35546</v>
      </c>
      <c s="71">
        <v>2</v>
      </c>
      <c>
        <v>17</v>
      </c>
      <c s="71" t="str">
        <f t="shared" si="4360"/>
        <v>понедельник</v>
      </c>
      <c s="71" t="str">
        <f>VLOOKUP(A139540,Подписчики!A:C,2,0)</f>
        <v>UTC+0</v>
      </c>
      <c s="71" t="str">
        <f t="shared" si="4361"/>
        <v>Запределами России</v>
      </c>
      <c s="71"/>
    </row>
    <row r="139541" spans="1:10" ht="15">
      <c r="A139541">
        <v>347116</v>
      </c>
      <c>
        <v>31344</v>
      </c>
      <c s="2">
        <v>44314.608601941749</v>
      </c>
      <c>
        <v>349014</v>
      </c>
      <c s="71">
        <v>4</v>
      </c>
      <c>
        <v>14</v>
      </c>
      <c s="71" t="str">
        <f t="shared" si="4360"/>
        <v>среда</v>
      </c>
      <c s="71" t="str">
        <f>VLOOKUP(A139541,Подписчики!A:C,2,0)</f>
        <v>UTC+0</v>
      </c>
      <c s="71" t="str">
        <f t="shared" si="4361"/>
        <v>Запределами России</v>
      </c>
      <c s="71"/>
    </row>
    <row r="139542" spans="1:10" ht="15">
      <c r="A139542">
        <v>347116</v>
      </c>
      <c>
        <v>42629</v>
      </c>
      <c s="2">
        <v>44318.729961165045</v>
      </c>
      <c>
        <v>227775</v>
      </c>
      <c s="71">
        <v>1</v>
      </c>
      <c>
        <v>17</v>
      </c>
      <c s="71" t="str">
        <f t="shared" si="4360"/>
        <v>воскресенье</v>
      </c>
      <c s="71" t="str">
        <f>VLOOKUP(A139542,Подписчики!A:C,2,0)</f>
        <v>UTC+0</v>
      </c>
      <c s="71" t="str">
        <f t="shared" si="4361"/>
        <v>Запределами России</v>
      </c>
      <c s="71"/>
    </row>
    <row r="139543" spans="1:10" ht="15">
      <c r="A139543">
        <v>347116</v>
      </c>
      <c>
        <v>88234</v>
      </c>
      <c s="2">
        <v>44337.024459546927</v>
      </c>
      <c>
        <v>471403</v>
      </c>
      <c s="71">
        <v>6</v>
      </c>
      <c>
        <v>0</v>
      </c>
      <c s="71" t="str">
        <f t="shared" si="4360"/>
        <v>пятница</v>
      </c>
      <c s="71" t="str">
        <f>VLOOKUP(A139543,Подписчики!A:C,2,0)</f>
        <v>UTC+0</v>
      </c>
      <c s="71" t="str">
        <f t="shared" si="4361"/>
        <v>Запределами России</v>
      </c>
      <c s="71"/>
    </row>
    <row r="139544" spans="1:10" ht="15">
      <c r="A139544">
        <v>347116</v>
      </c>
      <c>
        <v>93979</v>
      </c>
      <c s="2">
        <v>44338.552964873197</v>
      </c>
      <c>
        <v>267852</v>
      </c>
      <c s="71">
        <v>7</v>
      </c>
      <c>
        <v>13</v>
      </c>
      <c s="71" t="str">
        <f t="shared" si="4360"/>
        <v>суббота</v>
      </c>
      <c s="71" t="str">
        <f>VLOOKUP(A139544,Подписчики!A:C,2,0)</f>
        <v>UTC+0</v>
      </c>
      <c s="71" t="str">
        <f t="shared" si="4361"/>
        <v>Запределами России</v>
      </c>
      <c s="71"/>
    </row>
    <row r="139545" spans="1:10" ht="15">
      <c r="A139545">
        <v>347116</v>
      </c>
      <c>
        <v>130499</v>
      </c>
      <c s="2">
        <v>44348.904718446604</v>
      </c>
      <c>
        <v>439981</v>
      </c>
      <c s="71">
        <v>3</v>
      </c>
      <c>
        <v>21</v>
      </c>
      <c s="71" t="str">
        <f t="shared" si="4360"/>
        <v>вторник</v>
      </c>
      <c s="71" t="str">
        <f>VLOOKUP(A139545,Подписчики!A:C,2,0)</f>
        <v>UTC+0</v>
      </c>
      <c s="71" t="str">
        <f t="shared" si="4361"/>
        <v>Запределами России</v>
      </c>
      <c s="71"/>
    </row>
    <row r="139546" spans="1:10" ht="15">
      <c r="A139546">
        <v>347116</v>
      </c>
      <c>
        <v>185082</v>
      </c>
      <c s="2">
        <v>44365.598893203882</v>
      </c>
      <c>
        <v>411922</v>
      </c>
      <c s="71">
        <v>6</v>
      </c>
      <c>
        <v>14</v>
      </c>
      <c s="71" t="str">
        <f t="shared" si="4360"/>
        <v>пятница</v>
      </c>
      <c s="71" t="str">
        <f>VLOOKUP(A139546,Подписчики!A:C,2,0)</f>
        <v>UTC+0</v>
      </c>
      <c s="71" t="str">
        <f t="shared" si="4361"/>
        <v>Запределами России</v>
      </c>
      <c s="71"/>
    </row>
    <row r="139547" spans="1:10" ht="15">
      <c r="A139547">
        <v>347116</v>
      </c>
      <c>
        <v>186453</v>
      </c>
      <c s="2">
        <v>44365.750996763752</v>
      </c>
      <c>
        <v>171555</v>
      </c>
      <c s="71">
        <v>6</v>
      </c>
      <c>
        <v>18</v>
      </c>
      <c s="71" t="str">
        <f t="shared" si="4360"/>
        <v>пятница</v>
      </c>
      <c s="71" t="str">
        <f>VLOOKUP(A139547,Подписчики!A:C,2,0)</f>
        <v>UTC+0</v>
      </c>
      <c s="71" t="str">
        <f t="shared" si="4361"/>
        <v>Запределами России</v>
      </c>
      <c s="71"/>
    </row>
    <row r="139548" spans="1:10" ht="15">
      <c r="A139548">
        <v>347116</v>
      </c>
      <c>
        <v>199008</v>
      </c>
      <c s="2">
        <v>44368.744524271846</v>
      </c>
      <c>
        <v>21760</v>
      </c>
      <c s="71">
        <v>2</v>
      </c>
      <c>
        <v>17</v>
      </c>
      <c s="71" t="str">
        <f t="shared" si="4360"/>
        <v>понедельник</v>
      </c>
      <c s="71" t="str">
        <f>VLOOKUP(A139548,Подписчики!A:C,2,0)</f>
        <v>UTC+0</v>
      </c>
      <c s="71" t="str">
        <f t="shared" si="4361"/>
        <v>Запределами России</v>
      </c>
      <c s="71"/>
    </row>
    <row r="139549" spans="1:10" ht="15">
      <c r="A139549">
        <v>347116</v>
      </c>
      <c>
        <v>201521</v>
      </c>
      <c s="2">
        <v>44369.636110032363</v>
      </c>
      <c>
        <v>230507</v>
      </c>
      <c s="71">
        <v>3</v>
      </c>
      <c>
        <v>15</v>
      </c>
      <c s="71" t="str">
        <f t="shared" si="4360"/>
        <v>вторник</v>
      </c>
      <c s="71" t="str">
        <f>VLOOKUP(A139549,Подписчики!A:C,2,0)</f>
        <v>UTC+0</v>
      </c>
      <c s="71" t="str">
        <f t="shared" si="4361"/>
        <v>Запределами России</v>
      </c>
      <c s="71"/>
    </row>
    <row r="139550" spans="1:10" ht="15">
      <c r="A139550">
        <v>347116</v>
      </c>
      <c>
        <v>231471</v>
      </c>
      <c s="2">
        <v>44377.831902912621</v>
      </c>
      <c>
        <v>100218</v>
      </c>
      <c s="71">
        <v>4</v>
      </c>
      <c>
        <v>19</v>
      </c>
      <c s="71" t="str">
        <f t="shared" si="4360"/>
        <v>среда</v>
      </c>
      <c s="71" t="str">
        <f>VLOOKUP(A139550,Подписчики!A:C,2,0)</f>
        <v>UTC+0</v>
      </c>
      <c s="71" t="str">
        <f t="shared" si="4361"/>
        <v>Запределами России</v>
      </c>
      <c s="71"/>
    </row>
    <row r="139551" spans="1:10" ht="15">
      <c r="A139551">
        <v>347116</v>
      </c>
      <c>
        <v>237667</v>
      </c>
      <c s="2">
        <v>44379.852938511329</v>
      </c>
      <c>
        <v>250679</v>
      </c>
      <c s="71">
        <v>6</v>
      </c>
      <c>
        <v>20</v>
      </c>
      <c s="71" t="str">
        <f t="shared" si="4360"/>
        <v>пятница</v>
      </c>
      <c s="71" t="str">
        <f>VLOOKUP(A139551,Подписчики!A:C,2,0)</f>
        <v>UTC+0</v>
      </c>
      <c s="71" t="str">
        <f t="shared" si="4361"/>
        <v>Запределами России</v>
      </c>
      <c s="71"/>
    </row>
    <row r="139552" spans="1:10" ht="15">
      <c r="A139552">
        <v>347116</v>
      </c>
      <c>
        <v>272986</v>
      </c>
      <c s="2">
        <v>44390.111838187702</v>
      </c>
      <c>
        <v>401945</v>
      </c>
      <c s="71">
        <v>3</v>
      </c>
      <c>
        <v>2</v>
      </c>
      <c s="71" t="str">
        <f t="shared" si="4360"/>
        <v>вторник</v>
      </c>
      <c s="71" t="str">
        <f>VLOOKUP(A139552,Подписчики!A:C,2,0)</f>
        <v>UTC+0</v>
      </c>
      <c s="71" t="str">
        <f t="shared" si="4361"/>
        <v>Запределами России</v>
      </c>
      <c s="71"/>
    </row>
    <row r="139553" spans="1:10" ht="15">
      <c r="A139553">
        <v>347116</v>
      </c>
      <c>
        <v>288376</v>
      </c>
      <c s="2">
        <v>44394.788213592234</v>
      </c>
      <c>
        <v>154256</v>
      </c>
      <c s="71">
        <v>7</v>
      </c>
      <c>
        <v>18</v>
      </c>
      <c s="71" t="str">
        <f t="shared" si="4360"/>
        <v>суббота</v>
      </c>
      <c s="71" t="str">
        <f>VLOOKUP(A139553,Подписчики!A:C,2,0)</f>
        <v>UTC+0</v>
      </c>
      <c s="71" t="str">
        <f t="shared" si="4361"/>
        <v>Запределами России</v>
      </c>
      <c s="71"/>
    </row>
    <row r="139554" spans="1:10" ht="15">
      <c r="A139554">
        <v>347116</v>
      </c>
      <c>
        <v>376838</v>
      </c>
      <c s="2">
        <v>44420.869119741103</v>
      </c>
      <c>
        <v>324951</v>
      </c>
      <c s="71">
        <v>5</v>
      </c>
      <c>
        <v>20</v>
      </c>
      <c s="71" t="str">
        <f t="shared" si="4360"/>
        <v>четверг</v>
      </c>
      <c s="71" t="str">
        <f>VLOOKUP(A139554,Подписчики!A:C,2,0)</f>
        <v>UTC+0</v>
      </c>
      <c s="71" t="str">
        <f t="shared" si="4361"/>
        <v>Запределами России</v>
      </c>
      <c s="71"/>
    </row>
    <row r="139555" spans="1:10" ht="15">
      <c r="A139555">
        <v>347116</v>
      </c>
      <c>
        <v>384987</v>
      </c>
      <c s="2">
        <v>44422.919281553397</v>
      </c>
      <c>
        <v>214224</v>
      </c>
      <c s="71">
        <v>7</v>
      </c>
      <c>
        <v>22</v>
      </c>
      <c s="71" t="str">
        <f t="shared" si="4360"/>
        <v>суббота</v>
      </c>
      <c s="71" t="str">
        <f>VLOOKUP(A139555,Подписчики!A:C,2,0)</f>
        <v>UTC+0</v>
      </c>
      <c s="71" t="str">
        <f t="shared" si="4361"/>
        <v>Запределами России</v>
      </c>
      <c s="71"/>
    </row>
    <row r="139556" spans="1:10" ht="15">
      <c r="A139556">
        <v>347116</v>
      </c>
      <c>
        <v>423678</v>
      </c>
      <c s="2">
        <v>44437.65581225013</v>
      </c>
      <c>
        <v>172536</v>
      </c>
      <c s="71">
        <v>1</v>
      </c>
      <c>
        <v>15</v>
      </c>
      <c s="71" t="str">
        <f t="shared" si="4360"/>
        <v>воскресенье</v>
      </c>
      <c s="71" t="str">
        <f>VLOOKUP(A139556,Подписчики!A:C,2,0)</f>
        <v>UTC+0</v>
      </c>
      <c s="71" t="str">
        <f t="shared" si="4361"/>
        <v>Запределами России</v>
      </c>
      <c s="71"/>
    </row>
    <row r="139557" spans="1:10" ht="15">
      <c r="A139557">
        <v>347176</v>
      </c>
      <c>
        <v>10774</v>
      </c>
      <c s="2">
        <v>44301.768796116507</v>
      </c>
      <c>
        <v>81226</v>
      </c>
      <c s="71">
        <v>5</v>
      </c>
      <c>
        <v>18</v>
      </c>
      <c s="71" t="str">
        <f t="shared" si="4360"/>
        <v>четверг</v>
      </c>
      <c s="71" t="str">
        <f>VLOOKUP(A139557,Подписчики!A:C,2,0)</f>
        <v>UTC+0</v>
      </c>
      <c s="71" t="str">
        <f t="shared" si="4361"/>
        <v>Запределами России</v>
      </c>
      <c s="71"/>
    </row>
    <row r="139558" spans="1:10" ht="15">
      <c r="A139558">
        <v>347176</v>
      </c>
      <c>
        <v>14266</v>
      </c>
      <c s="2">
        <v>44304.268654438914</v>
      </c>
      <c>
        <v>21407</v>
      </c>
      <c s="71">
        <v>1</v>
      </c>
      <c>
        <v>6</v>
      </c>
      <c s="71" t="str">
        <f t="shared" si="4360"/>
        <v>воскресенье</v>
      </c>
      <c s="71" t="str">
        <f>VLOOKUP(A139558,Подписчики!A:C,2,0)</f>
        <v>UTC+0</v>
      </c>
      <c s="71" t="str">
        <f t="shared" si="4361"/>
        <v>Запределами России</v>
      </c>
      <c s="71"/>
    </row>
    <row r="139559" spans="1:10" ht="15">
      <c r="A139559">
        <v>347176</v>
      </c>
      <c>
        <v>17287</v>
      </c>
      <c s="2">
        <v>44306.786595469253</v>
      </c>
      <c>
        <v>310132</v>
      </c>
      <c s="71">
        <v>3</v>
      </c>
      <c>
        <v>18</v>
      </c>
      <c s="71" t="str">
        <f t="shared" si="4360"/>
        <v>вторник</v>
      </c>
      <c s="71" t="str">
        <f>VLOOKUP(A139559,Подписчики!A:C,2,0)</f>
        <v>UTC+0</v>
      </c>
      <c s="71" t="str">
        <f t="shared" si="4361"/>
        <v>Запределами России</v>
      </c>
      <c s="71"/>
    </row>
    <row r="139560" spans="1:10" ht="15">
      <c r="A139560">
        <v>347176</v>
      </c>
      <c>
        <v>27223</v>
      </c>
      <c s="2">
        <v>44311.747760517799</v>
      </c>
      <c>
        <v>251823</v>
      </c>
      <c s="71">
        <v>1</v>
      </c>
      <c>
        <v>17</v>
      </c>
      <c s="71" t="str">
        <f t="shared" si="4360"/>
        <v>воскресенье</v>
      </c>
      <c s="71" t="str">
        <f>VLOOKUP(A139560,Подписчики!A:C,2,0)</f>
        <v>UTC+0</v>
      </c>
      <c s="71" t="str">
        <f t="shared" si="4361"/>
        <v>Запределами России</v>
      </c>
      <c s="71"/>
    </row>
    <row r="139561" spans="1:10" ht="15">
      <c r="A139561">
        <v>347184</v>
      </c>
      <c>
        <v>8656</v>
      </c>
      <c s="2">
        <v>44298.922922330101</v>
      </c>
      <c>
        <v>283524</v>
      </c>
      <c s="71">
        <v>2</v>
      </c>
      <c>
        <v>22</v>
      </c>
      <c s="71" t="str">
        <f t="shared" si="4360"/>
        <v>понедельник</v>
      </c>
      <c s="71" t="str">
        <f>VLOOKUP(A139561,Подписчики!A:C,2,0)</f>
        <v>UTC+1</v>
      </c>
      <c s="71" t="str">
        <f t="shared" si="4361"/>
        <v>Центральноевропейское время</v>
      </c>
      <c s="71"/>
    </row>
    <row r="139562" spans="1:10" ht="15">
      <c r="A139562">
        <v>347184</v>
      </c>
      <c>
        <v>9916</v>
      </c>
      <c s="2">
        <v>44300.77081877023</v>
      </c>
      <c>
        <v>208723</v>
      </c>
      <c s="71">
        <v>4</v>
      </c>
      <c>
        <v>18</v>
      </c>
      <c s="71" t="str">
        <f t="shared" si="4360"/>
        <v>среда</v>
      </c>
      <c s="71" t="str">
        <f>VLOOKUP(A139562,Подписчики!A:C,2,0)</f>
        <v>UTC+1</v>
      </c>
      <c s="71" t="str">
        <f t="shared" si="4361"/>
        <v>Центральноевропейское время</v>
      </c>
      <c s="71"/>
    </row>
    <row r="139563" spans="1:10" ht="15">
      <c r="A139563">
        <v>347184</v>
      </c>
      <c>
        <v>15968</v>
      </c>
      <c s="2">
        <v>44305.600915857605</v>
      </c>
      <c>
        <v>12149</v>
      </c>
      <c s="71">
        <v>2</v>
      </c>
      <c>
        <v>14</v>
      </c>
      <c s="71" t="str">
        <f t="shared" si="4360"/>
        <v>понедельник</v>
      </c>
      <c s="71" t="str">
        <f>VLOOKUP(A139563,Подписчики!A:C,2,0)</f>
        <v>UTC+1</v>
      </c>
      <c s="71" t="str">
        <f t="shared" si="4361"/>
        <v>Центральноевропейское время</v>
      </c>
      <c s="71"/>
    </row>
    <row r="139564" spans="1:10" ht="15">
      <c r="A139564">
        <v>347184</v>
      </c>
      <c>
        <v>25498</v>
      </c>
      <c s="2">
        <v>44311.01353721683</v>
      </c>
      <c>
        <v>405774</v>
      </c>
      <c s="71">
        <v>1</v>
      </c>
      <c>
        <v>0</v>
      </c>
      <c s="71" t="str">
        <f t="shared" si="4360"/>
        <v>воскресенье</v>
      </c>
      <c s="71" t="str">
        <f>VLOOKUP(A139564,Подписчики!A:C,2,0)</f>
        <v>UTC+1</v>
      </c>
      <c s="71" t="str">
        <f t="shared" si="4361"/>
        <v>Центральноевропейское время</v>
      </c>
      <c s="71"/>
    </row>
    <row r="139565" spans="1:10" ht="15">
      <c r="A139565">
        <v>347184</v>
      </c>
      <c>
        <v>55976</v>
      </c>
      <c s="2">
        <v>44324.740074433663</v>
      </c>
      <c>
        <v>351192</v>
      </c>
      <c s="71">
        <v>7</v>
      </c>
      <c>
        <v>17</v>
      </c>
      <c s="71" t="str">
        <f t="shared" si="4360"/>
        <v>суббота</v>
      </c>
      <c s="71" t="str">
        <f>VLOOKUP(A139565,Подписчики!A:C,2,0)</f>
        <v>UTC+1</v>
      </c>
      <c s="71" t="str">
        <f t="shared" si="4361"/>
        <v>Центральноевропейское время</v>
      </c>
      <c s="71"/>
    </row>
    <row r="139566" spans="1:10" ht="15">
      <c r="A139566">
        <v>347184</v>
      </c>
      <c>
        <v>62209</v>
      </c>
      <c s="2">
        <v>44326.950430420715</v>
      </c>
      <c>
        <v>230836</v>
      </c>
      <c s="71">
        <v>2</v>
      </c>
      <c>
        <v>22</v>
      </c>
      <c s="71" t="str">
        <f t="shared" si="4360"/>
        <v>понедельник</v>
      </c>
      <c s="71" t="str">
        <f>VLOOKUP(A139566,Подписчики!A:C,2,0)</f>
        <v>UTC+1</v>
      </c>
      <c s="71" t="str">
        <f t="shared" si="4361"/>
        <v>Центральноевропейское время</v>
      </c>
      <c s="71"/>
    </row>
    <row r="139567" spans="1:10" ht="15">
      <c r="A139567">
        <v>347184</v>
      </c>
      <c>
        <v>83133</v>
      </c>
      <c s="2">
        <v>44334.793472491911</v>
      </c>
      <c>
        <v>119030</v>
      </c>
      <c s="71">
        <v>3</v>
      </c>
      <c>
        <v>19</v>
      </c>
      <c s="71" t="str">
        <f t="shared" si="4360"/>
        <v>вторник</v>
      </c>
      <c s="71" t="str">
        <f>VLOOKUP(A139567,Подписчики!A:C,2,0)</f>
        <v>UTC+1</v>
      </c>
      <c s="71" t="str">
        <f t="shared" si="4361"/>
        <v>Центральноевропейское время</v>
      </c>
      <c s="71"/>
    </row>
    <row r="139568" spans="1:10" ht="15">
      <c r="A139568">
        <v>347184</v>
      </c>
      <c>
        <v>89413</v>
      </c>
      <c s="2">
        <v>44337.657550161814</v>
      </c>
      <c>
        <v>182841</v>
      </c>
      <c s="71">
        <v>6</v>
      </c>
      <c>
        <v>15</v>
      </c>
      <c s="71" t="str">
        <f t="shared" si="4360"/>
        <v>пятница</v>
      </c>
      <c s="71" t="str">
        <f>VLOOKUP(A139568,Подписчики!A:C,2,0)</f>
        <v>UTC+1</v>
      </c>
      <c s="71" t="str">
        <f t="shared" si="4361"/>
        <v>Центральноевропейское время</v>
      </c>
      <c s="71"/>
    </row>
    <row r="139569" spans="1:10" ht="15">
      <c r="A139569">
        <v>347184</v>
      </c>
      <c>
        <v>94356</v>
      </c>
      <c s="2">
        <v>44338.634896440133</v>
      </c>
      <c>
        <v>305103</v>
      </c>
      <c s="71">
        <v>7</v>
      </c>
      <c>
        <v>15</v>
      </c>
      <c s="71" t="str">
        <f t="shared" si="4360"/>
        <v>суббота</v>
      </c>
      <c s="71" t="str">
        <f>VLOOKUP(A139569,Подписчики!A:C,2,0)</f>
        <v>UTC+1</v>
      </c>
      <c s="71" t="str">
        <f t="shared" si="4361"/>
        <v>Центральноевропейское время</v>
      </c>
      <c s="71"/>
    </row>
    <row r="139570" spans="1:10" ht="15">
      <c r="A139570">
        <v>347184</v>
      </c>
      <c>
        <v>126293</v>
      </c>
      <c s="2">
        <v>44347.597679611652</v>
      </c>
      <c>
        <v>250679</v>
      </c>
      <c s="71">
        <v>2</v>
      </c>
      <c>
        <v>14</v>
      </c>
      <c s="71" t="str">
        <f t="shared" si="4360"/>
        <v>понедельник</v>
      </c>
      <c s="71" t="str">
        <f>VLOOKUP(A139570,Подписчики!A:C,2,0)</f>
        <v>UTC+1</v>
      </c>
      <c s="71" t="str">
        <f t="shared" si="4361"/>
        <v>Центральноевропейское время</v>
      </c>
      <c s="71"/>
    </row>
    <row r="139571" spans="1:10" ht="15">
      <c r="A139571">
        <v>347184</v>
      </c>
      <c>
        <v>146853</v>
      </c>
      <c s="2">
        <v>44353.804799352751</v>
      </c>
      <c>
        <v>205809</v>
      </c>
      <c s="71">
        <v>1</v>
      </c>
      <c>
        <v>19</v>
      </c>
      <c s="71" t="str">
        <f t="shared" si="4360"/>
        <v>воскресенье</v>
      </c>
      <c s="71" t="str">
        <f>VLOOKUP(A139571,Подписчики!A:C,2,0)</f>
        <v>UTC+1</v>
      </c>
      <c s="71" t="str">
        <f t="shared" si="4361"/>
        <v>Центральноевропейское время</v>
      </c>
      <c s="71"/>
    </row>
    <row r="139572" spans="1:10" ht="15">
      <c r="A139572">
        <v>347184</v>
      </c>
      <c>
        <v>164390</v>
      </c>
      <c s="2">
        <v>44359.386333333336</v>
      </c>
      <c>
        <v>266342</v>
      </c>
      <c s="71">
        <v>7</v>
      </c>
      <c>
        <v>9</v>
      </c>
      <c s="71" t="str">
        <f t="shared" si="4360"/>
        <v>суббота</v>
      </c>
      <c s="71" t="str">
        <f>VLOOKUP(A139572,Подписчики!A:C,2,0)</f>
        <v>UTC+1</v>
      </c>
      <c s="71" t="str">
        <f t="shared" si="4361"/>
        <v>Центральноевропейское время</v>
      </c>
      <c s="71"/>
    </row>
    <row r="139573" spans="1:10" ht="15">
      <c r="A139573">
        <v>347184</v>
      </c>
      <c>
        <v>171114</v>
      </c>
      <c s="2">
        <v>44360.676967637541</v>
      </c>
      <c>
        <v>411922</v>
      </c>
      <c s="71">
        <v>1</v>
      </c>
      <c>
        <v>16</v>
      </c>
      <c s="71" t="str">
        <f t="shared" si="4360"/>
        <v>воскресенье</v>
      </c>
      <c s="71" t="str">
        <f>VLOOKUP(A139573,Подписчики!A:C,2,0)</f>
        <v>UTC+1</v>
      </c>
      <c s="71" t="str">
        <f t="shared" si="4361"/>
        <v>Центральноевропейское время</v>
      </c>
      <c s="71"/>
    </row>
    <row r="139574" spans="1:10" ht="15">
      <c r="A139574">
        <v>347184</v>
      </c>
      <c>
        <v>202766</v>
      </c>
      <c s="2">
        <v>44369.842016181232</v>
      </c>
      <c>
        <v>347393</v>
      </c>
      <c s="71">
        <v>3</v>
      </c>
      <c>
        <v>20</v>
      </c>
      <c s="71" t="str">
        <f t="shared" si="4360"/>
        <v>вторник</v>
      </c>
      <c s="71" t="str">
        <f>VLOOKUP(A139574,Подписчики!A:C,2,0)</f>
        <v>UTC+1</v>
      </c>
      <c s="71" t="str">
        <f t="shared" si="4361"/>
        <v>Центральноевропейское время</v>
      </c>
      <c s="71"/>
    </row>
    <row r="139575" spans="1:10" ht="15">
      <c r="A139575">
        <v>347184</v>
      </c>
      <c>
        <v>218431</v>
      </c>
      <c s="2">
        <v>44374.046906949065</v>
      </c>
      <c>
        <v>258219</v>
      </c>
      <c s="71">
        <v>1</v>
      </c>
      <c>
        <v>1</v>
      </c>
      <c s="71" t="str">
        <f t="shared" si="4360"/>
        <v>воскресенье</v>
      </c>
      <c s="71" t="str">
        <f>VLOOKUP(A139575,Подписчики!A:C,2,0)</f>
        <v>UTC+1</v>
      </c>
      <c s="71" t="str">
        <f t="shared" si="4361"/>
        <v>Центральноевропейское время</v>
      </c>
      <c s="71"/>
    </row>
    <row r="139576" spans="1:10" ht="15">
      <c r="A139576">
        <v>347184</v>
      </c>
      <c>
        <v>299047</v>
      </c>
      <c s="2">
        <v>44398.291333333334</v>
      </c>
      <c>
        <v>230507</v>
      </c>
      <c s="71">
        <v>4</v>
      </c>
      <c>
        <v>6</v>
      </c>
      <c s="71" t="str">
        <f t="shared" si="4360"/>
        <v>среда</v>
      </c>
      <c s="71" t="str">
        <f>VLOOKUP(A139576,Подписчики!A:C,2,0)</f>
        <v>UTC+1</v>
      </c>
      <c s="71" t="str">
        <f t="shared" si="4361"/>
        <v>Центральноевропейское время</v>
      </c>
      <c s="71"/>
    </row>
    <row r="139577" spans="1:10" ht="15">
      <c r="A139577">
        <v>347184</v>
      </c>
      <c>
        <v>301082</v>
      </c>
      <c s="2">
        <v>44398.809653721684</v>
      </c>
      <c>
        <v>194335</v>
      </c>
      <c s="71">
        <v>4</v>
      </c>
      <c>
        <v>19</v>
      </c>
      <c s="71" t="str">
        <f t="shared" si="4360"/>
        <v>среда</v>
      </c>
      <c s="71" t="str">
        <f>VLOOKUP(A139577,Подписчики!A:C,2,0)</f>
        <v>UTC+1</v>
      </c>
      <c s="71" t="str">
        <f t="shared" si="4361"/>
        <v>Центральноевропейское время</v>
      </c>
      <c s="71"/>
    </row>
    <row r="139578" spans="1:10" ht="15">
      <c r="A139578">
        <v>347184</v>
      </c>
      <c>
        <v>325427</v>
      </c>
      <c s="2">
        <v>44405.806417475731</v>
      </c>
      <c>
        <v>96200</v>
      </c>
      <c s="71">
        <v>4</v>
      </c>
      <c>
        <v>19</v>
      </c>
      <c s="71" t="str">
        <f t="shared" si="4360"/>
        <v>среда</v>
      </c>
      <c s="71" t="str">
        <f>VLOOKUP(A139578,Подписчики!A:C,2,0)</f>
        <v>UTC+1</v>
      </c>
      <c s="71" t="str">
        <f t="shared" si="4361"/>
        <v>Центральноевропейское время</v>
      </c>
      <c s="71"/>
    </row>
    <row r="139579" spans="1:10" ht="15">
      <c r="A139579">
        <v>347184</v>
      </c>
      <c>
        <v>326053</v>
      </c>
      <c s="2">
        <v>44405.913213592234</v>
      </c>
      <c>
        <v>118549</v>
      </c>
      <c s="71">
        <v>4</v>
      </c>
      <c>
        <v>21</v>
      </c>
      <c s="71" t="str">
        <f t="shared" si="4360"/>
        <v>среда</v>
      </c>
      <c s="71" t="str">
        <f>VLOOKUP(A139579,Подписчики!A:C,2,0)</f>
        <v>UTC+1</v>
      </c>
      <c s="71" t="str">
        <f t="shared" si="4361"/>
        <v>Центральноевропейское время</v>
      </c>
      <c s="71"/>
    </row>
    <row r="139580" spans="1:10" ht="15">
      <c r="A139580">
        <v>347184</v>
      </c>
      <c>
        <v>335486</v>
      </c>
      <c s="2">
        <v>44408.678585760521</v>
      </c>
      <c>
        <v>436459</v>
      </c>
      <c s="71">
        <v>7</v>
      </c>
      <c>
        <v>16</v>
      </c>
      <c s="71" t="str">
        <f t="shared" si="4360"/>
        <v>суббота</v>
      </c>
      <c s="71" t="str">
        <f>VLOOKUP(A139580,Подписчики!A:C,2,0)</f>
        <v>UTC+1</v>
      </c>
      <c s="71" t="str">
        <f t="shared" si="4361"/>
        <v>Центральноевропейское время</v>
      </c>
      <c s="71"/>
    </row>
    <row r="139581" spans="1:10" ht="15">
      <c r="A139581">
        <v>347184</v>
      </c>
      <c>
        <v>362796</v>
      </c>
      <c s="2">
        <v>44416.13168736839</v>
      </c>
      <c>
        <v>23892</v>
      </c>
      <c s="71">
        <v>1</v>
      </c>
      <c>
        <v>3</v>
      </c>
      <c s="71" t="str">
        <f t="shared" si="4360"/>
        <v>воскресенье</v>
      </c>
      <c s="71" t="str">
        <f>VLOOKUP(A139581,Подписчики!A:C,2,0)</f>
        <v>UTC+1</v>
      </c>
      <c s="71" t="str">
        <f t="shared" si="4361"/>
        <v>Центральноевропейское время</v>
      </c>
      <c s="71"/>
    </row>
    <row r="139582" spans="1:10" ht="15">
      <c r="A139582">
        <v>347184</v>
      </c>
      <c>
        <v>368077</v>
      </c>
      <c s="2">
        <v>44417.685058252428</v>
      </c>
      <c>
        <v>158978</v>
      </c>
      <c s="71">
        <v>2</v>
      </c>
      <c>
        <v>16</v>
      </c>
      <c s="71" t="str">
        <f t="shared" si="4360"/>
        <v>понедельник</v>
      </c>
      <c s="71" t="str">
        <f>VLOOKUP(A139582,Подписчики!A:C,2,0)</f>
        <v>UTC+1</v>
      </c>
      <c s="71" t="str">
        <f t="shared" si="4361"/>
        <v>Центральноевропейское время</v>
      </c>
      <c s="71"/>
    </row>
    <row r="139583" spans="1:10" ht="15">
      <c r="A139583">
        <v>347184</v>
      </c>
      <c>
        <v>418151</v>
      </c>
      <c s="2">
        <v>44433.871142394826</v>
      </c>
      <c>
        <v>102086</v>
      </c>
      <c s="71">
        <v>4</v>
      </c>
      <c>
        <v>20</v>
      </c>
      <c s="71" t="str">
        <f t="shared" si="4360"/>
        <v>среда</v>
      </c>
      <c s="71" t="str">
        <f>VLOOKUP(A139583,Подписчики!A:C,2,0)</f>
        <v>UTC+1</v>
      </c>
      <c s="71" t="str">
        <f t="shared" si="4361"/>
        <v>Центральноевропейское время</v>
      </c>
      <c s="71"/>
    </row>
    <row r="139584" spans="1:10" ht="15">
      <c r="A139584">
        <v>347184</v>
      </c>
      <c>
        <v>420717</v>
      </c>
      <c s="2">
        <v>44434.882469255666</v>
      </c>
      <c>
        <v>276749</v>
      </c>
      <c s="71">
        <v>5</v>
      </c>
      <c>
        <v>21</v>
      </c>
      <c s="71" t="str">
        <f t="shared" si="4360"/>
        <v>четверг</v>
      </c>
      <c s="71" t="str">
        <f>VLOOKUP(A139584,Подписчики!A:C,2,0)</f>
        <v>UTC+1</v>
      </c>
      <c s="71" t="str">
        <f t="shared" si="4361"/>
        <v>Центральноевропейское время</v>
      </c>
      <c s="71"/>
    </row>
    <row r="139585" spans="1:10" ht="15">
      <c r="A139585">
        <v>347191</v>
      </c>
      <c>
        <v>105568</v>
      </c>
      <c s="2">
        <v>44342.048326860844</v>
      </c>
      <c>
        <v>275489</v>
      </c>
      <c s="71">
        <v>4</v>
      </c>
      <c>
        <v>1</v>
      </c>
      <c s="71" t="str">
        <f t="shared" si="4360"/>
        <v>среда</v>
      </c>
      <c s="71" t="str">
        <f>VLOOKUP(A139585,Подписчики!A:C,2,0)</f>
        <v>UTC-5</v>
      </c>
      <c s="71" t="str">
        <f t="shared" si="4361"/>
        <v>Запределами России</v>
      </c>
      <c s="71"/>
    </row>
    <row r="139586" spans="1:10" ht="15">
      <c r="A139586">
        <v>347191</v>
      </c>
      <c>
        <v>110295</v>
      </c>
      <c s="2">
        <v>44343.846333333335</v>
      </c>
      <c>
        <v>106585</v>
      </c>
      <c s="71">
        <v>5</v>
      </c>
      <c>
        <v>20</v>
      </c>
      <c s="71" t="str">
        <f t="shared" si="4360"/>
        <v>четверг</v>
      </c>
      <c s="71" t="str">
        <f>VLOOKUP(A139586,Подписчики!A:C,2,0)</f>
        <v>UTC-5</v>
      </c>
      <c s="71" t="str">
        <f t="shared" si="4361"/>
        <v>Запределами России</v>
      </c>
      <c s="71"/>
    </row>
    <row r="139587" spans="1:10" ht="15">
      <c r="A139587">
        <v>347191</v>
      </c>
      <c>
        <v>125515</v>
      </c>
      <c s="2">
        <v>44347.087161812298</v>
      </c>
      <c>
        <v>411922</v>
      </c>
      <c s="71">
        <v>2</v>
      </c>
      <c>
        <v>2</v>
      </c>
      <c s="71" t="str">
        <f t="shared" si="4362" ref="G139587:G139650">TEXT(C139587,"дддд")</f>
        <v>понедельник</v>
      </c>
      <c s="71" t="str">
        <f>VLOOKUP(A139587,Подписчики!A:C,2,0)</f>
        <v>UTC-5</v>
      </c>
      <c s="71" t="str">
        <f t="shared" si="4363" ref="I139587:I139650">IF(H139587="UTC+1","Центральноевропейское время",IF(H139587="UTC+2","Калиниградское время",IF(H139587="UTC+3","Московское время",IF(H139587="UTC+4","Самарское время",IF(H139587="UTC+5","Екатеринбургское время",IF(H139587="UTC+6","Омское время",IF(H139587="UTC+7","Красноярское время",IF(H139587="UTC+8","Иркутское время",IF(H139587="UTC+9","Якутское время",IF(H139587="UTC+10","Владивостокское время",IF(H139587="UTC+11","Магаданское время",IF(H139587="UTC+12","Камчатское время",IF(H139587="UTC+0","Запределами России",IF(H139587="UTC-1","Запределами России",IF(H139587="UTC-2","Запределами России",IF(H139587="UTC-3","Запределами России",IF(H139587="UTC-4","Запределами России",IF(H139587="UTC-5","Запределами России",IF(H139587="UTC-6","Запределами России",IF(H139587="UTC-7","Запределами России",IF(H139587="UTC-8","Запределами России",IF(H139587="UTC-9","Запределами России",0))))))))))))))))))))))</f>
        <v>Запределами России</v>
      </c>
      <c s="71"/>
    </row>
    <row r="139588" spans="1:10" ht="15">
      <c r="A139588">
        <v>347191</v>
      </c>
      <c>
        <v>133301</v>
      </c>
      <c s="2">
        <v>44350.296333333339</v>
      </c>
      <c>
        <v>128523</v>
      </c>
      <c s="71">
        <v>5</v>
      </c>
      <c>
        <v>7</v>
      </c>
      <c s="71" t="str">
        <f t="shared" si="4362"/>
        <v>четверг</v>
      </c>
      <c s="71" t="str">
        <f>VLOOKUP(A139588,Подписчики!A:C,2,0)</f>
        <v>UTC-5</v>
      </c>
      <c s="71" t="str">
        <f t="shared" si="4363"/>
        <v>Запределами России</v>
      </c>
      <c s="71"/>
    </row>
    <row r="139589" spans="1:10" ht="15">
      <c r="A139589">
        <v>347191</v>
      </c>
      <c>
        <v>175666</v>
      </c>
      <c s="2">
        <v>44362.379333333338</v>
      </c>
      <c>
        <v>206501</v>
      </c>
      <c s="71">
        <v>3</v>
      </c>
      <c>
        <v>9</v>
      </c>
      <c s="71" t="str">
        <f t="shared" si="4362"/>
        <v>вторник</v>
      </c>
      <c s="71" t="str">
        <f>VLOOKUP(A139589,Подписчики!A:C,2,0)</f>
        <v>UTC-5</v>
      </c>
      <c s="71" t="str">
        <f t="shared" si="4363"/>
        <v>Запределами России</v>
      </c>
      <c s="71"/>
    </row>
    <row r="139590" spans="1:10" ht="15">
      <c r="A139590">
        <v>347191</v>
      </c>
      <c>
        <v>242180</v>
      </c>
      <c s="2">
        <v>44380.827509384442</v>
      </c>
      <c>
        <v>250679</v>
      </c>
      <c s="71">
        <v>7</v>
      </c>
      <c>
        <v>19</v>
      </c>
      <c s="71" t="str">
        <f t="shared" si="4362"/>
        <v>суббота</v>
      </c>
      <c s="71" t="str">
        <f>VLOOKUP(A139590,Подписчики!A:C,2,0)</f>
        <v>UTC-5</v>
      </c>
      <c s="71" t="str">
        <f t="shared" si="4363"/>
        <v>Запределами России</v>
      </c>
      <c s="71"/>
    </row>
    <row r="139591" spans="1:10" ht="15">
      <c r="A139591">
        <v>347191</v>
      </c>
      <c>
        <v>249385</v>
      </c>
      <c s="2">
        <v>44382.939912621361</v>
      </c>
      <c>
        <v>349368</v>
      </c>
      <c s="71">
        <v>2</v>
      </c>
      <c>
        <v>22</v>
      </c>
      <c s="71" t="str">
        <f t="shared" si="4362"/>
        <v>понедельник</v>
      </c>
      <c s="71" t="str">
        <f>VLOOKUP(A139591,Подписчики!A:C,2,0)</f>
        <v>UTC-5</v>
      </c>
      <c s="71" t="str">
        <f t="shared" si="4363"/>
        <v>Запределами России</v>
      </c>
      <c s="71"/>
    </row>
    <row r="139592" spans="1:10" ht="15">
      <c r="A139592">
        <v>347191</v>
      </c>
      <c>
        <v>281117</v>
      </c>
      <c s="2">
        <v>44392.930203883494</v>
      </c>
      <c>
        <v>271380</v>
      </c>
      <c s="71">
        <v>5</v>
      </c>
      <c>
        <v>22</v>
      </c>
      <c s="71" t="str">
        <f t="shared" si="4362"/>
        <v>четверг</v>
      </c>
      <c s="71" t="str">
        <f>VLOOKUP(A139592,Подписчики!A:C,2,0)</f>
        <v>UTC-5</v>
      </c>
      <c s="71" t="str">
        <f t="shared" si="4363"/>
        <v>Запределами России</v>
      </c>
      <c s="71"/>
    </row>
    <row r="139593" spans="1:10" ht="15">
      <c r="A139593">
        <v>347191</v>
      </c>
      <c>
        <v>413771</v>
      </c>
      <c s="2">
        <v>44432.003019417476</v>
      </c>
      <c>
        <v>347393</v>
      </c>
      <c s="71">
        <v>3</v>
      </c>
      <c>
        <v>0</v>
      </c>
      <c s="71" t="str">
        <f t="shared" si="4362"/>
        <v>вторник</v>
      </c>
      <c s="71" t="str">
        <f>VLOOKUP(A139593,Подписчики!A:C,2,0)</f>
        <v>UTC-5</v>
      </c>
      <c s="71" t="str">
        <f t="shared" si="4363"/>
        <v>Запределами России</v>
      </c>
      <c s="71"/>
    </row>
    <row r="139594" spans="1:10" ht="15">
      <c r="A139594">
        <v>347210</v>
      </c>
      <c>
        <v>39401</v>
      </c>
      <c s="2">
        <v>44317.628423948219</v>
      </c>
      <c>
        <v>154256</v>
      </c>
      <c s="71">
        <v>7</v>
      </c>
      <c>
        <v>15</v>
      </c>
      <c s="71" t="str">
        <f t="shared" si="4362"/>
        <v>суббота</v>
      </c>
      <c s="71" t="str">
        <f>VLOOKUP(A139594,Подписчики!A:C,2,0)</f>
        <v>UTC+1</v>
      </c>
      <c s="71" t="str">
        <f t="shared" si="4363"/>
        <v>Центральноевропейское время</v>
      </c>
      <c s="71"/>
    </row>
    <row r="139595" spans="1:10" ht="15">
      <c r="A139595">
        <v>347210</v>
      </c>
      <c>
        <v>59414</v>
      </c>
      <c s="2">
        <v>44325.802362132636</v>
      </c>
      <c>
        <v>62068</v>
      </c>
      <c s="71">
        <v>1</v>
      </c>
      <c>
        <v>19</v>
      </c>
      <c s="71" t="str">
        <f t="shared" si="4362"/>
        <v>воскресенье</v>
      </c>
      <c s="71" t="str">
        <f>VLOOKUP(A139595,Подписчики!A:C,2,0)</f>
        <v>UTC+1</v>
      </c>
      <c s="71" t="str">
        <f t="shared" si="4363"/>
        <v>Центральноевропейское время</v>
      </c>
      <c s="71"/>
    </row>
    <row r="139596" spans="1:10" ht="15">
      <c r="A139596">
        <v>347210</v>
      </c>
      <c>
        <v>96215</v>
      </c>
      <c s="2">
        <v>44338.919686084148</v>
      </c>
      <c>
        <v>250679</v>
      </c>
      <c s="71">
        <v>7</v>
      </c>
      <c>
        <v>22</v>
      </c>
      <c s="71" t="str">
        <f t="shared" si="4362"/>
        <v>суббота</v>
      </c>
      <c s="71" t="str">
        <f>VLOOKUP(A139596,Подписчики!A:C,2,0)</f>
        <v>UTC+1</v>
      </c>
      <c s="71" t="str">
        <f t="shared" si="4363"/>
        <v>Центральноевропейское время</v>
      </c>
      <c s="71"/>
    </row>
    <row r="139597" spans="1:10" ht="15">
      <c r="A139597">
        <v>347210</v>
      </c>
      <c>
        <v>98911</v>
      </c>
      <c s="2">
        <v>44339.699621359228</v>
      </c>
      <c>
        <v>141682</v>
      </c>
      <c s="71">
        <v>1</v>
      </c>
      <c>
        <v>16</v>
      </c>
      <c s="71" t="str">
        <f t="shared" si="4362"/>
        <v>воскресенье</v>
      </c>
      <c s="71" t="str">
        <f>VLOOKUP(A139597,Подписчики!A:C,2,0)</f>
        <v>UTC+1</v>
      </c>
      <c s="71" t="str">
        <f t="shared" si="4363"/>
        <v>Центральноевропейское время</v>
      </c>
      <c s="71"/>
    </row>
    <row r="139598" spans="1:10" ht="15">
      <c r="A139598">
        <v>347210</v>
      </c>
      <c>
        <v>106753</v>
      </c>
      <c s="2">
        <v>44342.676967637541</v>
      </c>
      <c>
        <v>217497</v>
      </c>
      <c s="71">
        <v>4</v>
      </c>
      <c>
        <v>16</v>
      </c>
      <c s="71" t="str">
        <f t="shared" si="4362"/>
        <v>среда</v>
      </c>
      <c s="71" t="str">
        <f>VLOOKUP(A139598,Подписчики!A:C,2,0)</f>
        <v>UTC+1</v>
      </c>
      <c s="71" t="str">
        <f t="shared" si="4363"/>
        <v>Центральноевропейское время</v>
      </c>
      <c s="71"/>
    </row>
    <row r="139599" spans="1:10" ht="15">
      <c r="A139599">
        <v>347210</v>
      </c>
      <c>
        <v>143228</v>
      </c>
      <c s="2">
        <v>44352.850106796119</v>
      </c>
      <c>
        <v>145779</v>
      </c>
      <c s="71">
        <v>7</v>
      </c>
      <c>
        <v>20</v>
      </c>
      <c s="71" t="str">
        <f t="shared" si="4362"/>
        <v>суббота</v>
      </c>
      <c s="71" t="str">
        <f>VLOOKUP(A139599,Подписчики!A:C,2,0)</f>
        <v>UTC+1</v>
      </c>
      <c s="71" t="str">
        <f t="shared" si="4363"/>
        <v>Центральноевропейское время</v>
      </c>
      <c s="71"/>
    </row>
    <row r="139600" spans="1:10" ht="15">
      <c r="A139600">
        <v>347210</v>
      </c>
      <c>
        <v>167035</v>
      </c>
      <c s="2">
        <v>44359.812889967638</v>
      </c>
      <c>
        <v>347008</v>
      </c>
      <c s="71">
        <v>7</v>
      </c>
      <c>
        <v>19</v>
      </c>
      <c s="71" t="str">
        <f t="shared" si="4362"/>
        <v>суббота</v>
      </c>
      <c s="71" t="str">
        <f>VLOOKUP(A139600,Подписчики!A:C,2,0)</f>
        <v>UTC+1</v>
      </c>
      <c s="71" t="str">
        <f t="shared" si="4363"/>
        <v>Центральноевропейское время</v>
      </c>
      <c s="71"/>
    </row>
    <row r="139601" spans="1:10" ht="15">
      <c r="A139601">
        <v>347210</v>
      </c>
      <c>
        <v>187529</v>
      </c>
      <c s="2">
        <v>44365.880851132686</v>
      </c>
      <c>
        <v>88863</v>
      </c>
      <c s="71">
        <v>6</v>
      </c>
      <c>
        <v>21</v>
      </c>
      <c s="71" t="str">
        <f t="shared" si="4362"/>
        <v>пятница</v>
      </c>
      <c s="71" t="str">
        <f>VLOOKUP(A139601,Подписчики!A:C,2,0)</f>
        <v>UTC+1</v>
      </c>
      <c s="71" t="str">
        <f t="shared" si="4363"/>
        <v>Центральноевропейское время</v>
      </c>
      <c s="71"/>
    </row>
    <row r="139602" spans="1:10" ht="15">
      <c r="A139602">
        <v>347210</v>
      </c>
      <c>
        <v>192215</v>
      </c>
      <c s="2">
        <v>44366.869524271846</v>
      </c>
      <c>
        <v>182191</v>
      </c>
      <c s="71">
        <v>7</v>
      </c>
      <c>
        <v>20</v>
      </c>
      <c s="71" t="str">
        <f t="shared" si="4362"/>
        <v>суббота</v>
      </c>
      <c s="71" t="str">
        <f>VLOOKUP(A139602,Подписчики!A:C,2,0)</f>
        <v>UTC+1</v>
      </c>
      <c s="71" t="str">
        <f t="shared" si="4363"/>
        <v>Центральноевропейское время</v>
      </c>
      <c s="71"/>
    </row>
    <row r="139603" spans="1:10" ht="15">
      <c r="A139603">
        <v>347210</v>
      </c>
      <c>
        <v>214941</v>
      </c>
      <c s="2">
        <v>44373.523941770683</v>
      </c>
      <c>
        <v>396331</v>
      </c>
      <c s="71">
        <v>7</v>
      </c>
      <c>
        <v>12</v>
      </c>
      <c s="71" t="str">
        <f t="shared" si="4362"/>
        <v>суббота</v>
      </c>
      <c s="71" t="str">
        <f>VLOOKUP(A139603,Подписчики!A:C,2,0)</f>
        <v>UTC+1</v>
      </c>
      <c s="71" t="str">
        <f t="shared" si="4363"/>
        <v>Центральноевропейское время</v>
      </c>
      <c s="71"/>
    </row>
    <row r="139604" spans="1:10" ht="15">
      <c r="A139604">
        <v>347210</v>
      </c>
      <c>
        <v>217689</v>
      </c>
      <c s="2">
        <v>44373.894497512738</v>
      </c>
      <c>
        <v>436600</v>
      </c>
      <c s="71">
        <v>7</v>
      </c>
      <c>
        <v>21</v>
      </c>
      <c s="71" t="str">
        <f t="shared" si="4362"/>
        <v>суббота</v>
      </c>
      <c s="71" t="str">
        <f>VLOOKUP(A139604,Подписчики!A:C,2,0)</f>
        <v>UTC+1</v>
      </c>
      <c s="71" t="str">
        <f t="shared" si="4363"/>
        <v>Центральноевропейское время</v>
      </c>
      <c s="71"/>
    </row>
    <row r="139605" spans="1:10" ht="15">
      <c r="A139605">
        <v>347210</v>
      </c>
      <c>
        <v>231273</v>
      </c>
      <c s="2">
        <v>44377.803181229778</v>
      </c>
      <c>
        <v>208822</v>
      </c>
      <c s="71">
        <v>4</v>
      </c>
      <c>
        <v>19</v>
      </c>
      <c s="71" t="str">
        <f t="shared" si="4362"/>
        <v>среда</v>
      </c>
      <c s="71" t="str">
        <f>VLOOKUP(A139605,Подписчики!A:C,2,0)</f>
        <v>UTC+1</v>
      </c>
      <c s="71" t="str">
        <f t="shared" si="4363"/>
        <v>Центральноевропейское время</v>
      </c>
      <c s="71"/>
    </row>
    <row r="139606" spans="1:10" ht="15">
      <c r="A139606">
        <v>347210</v>
      </c>
      <c>
        <v>316406</v>
      </c>
      <c s="2">
        <v>44402.824216828478</v>
      </c>
      <c>
        <v>88696</v>
      </c>
      <c s="71">
        <v>1</v>
      </c>
      <c>
        <v>19</v>
      </c>
      <c s="71" t="str">
        <f t="shared" si="4362"/>
        <v>воскресенье</v>
      </c>
      <c s="71" t="str">
        <f>VLOOKUP(A139606,Подписчики!A:C,2,0)</f>
        <v>UTC+1</v>
      </c>
      <c s="71" t="str">
        <f t="shared" si="4363"/>
        <v>Центральноевропейское время</v>
      </c>
      <c s="71"/>
    </row>
    <row r="139607" spans="1:10" ht="15">
      <c r="A139607">
        <v>347210</v>
      </c>
      <c>
        <v>337736</v>
      </c>
      <c s="2">
        <v>44408.949858088934</v>
      </c>
      <c>
        <v>255383</v>
      </c>
      <c s="71">
        <v>7</v>
      </c>
      <c>
        <v>22</v>
      </c>
      <c s="71" t="str">
        <f t="shared" si="4362"/>
        <v>суббота</v>
      </c>
      <c s="71" t="str">
        <f>VLOOKUP(A139607,Подписчики!A:C,2,0)</f>
        <v>UTC+1</v>
      </c>
      <c s="71" t="str">
        <f t="shared" si="4363"/>
        <v>Центральноевропейское время</v>
      </c>
      <c s="71"/>
    </row>
    <row r="139608" spans="1:10" ht="15">
      <c r="A139608">
        <v>347210</v>
      </c>
      <c>
        <v>345817</v>
      </c>
      <c s="2">
        <v>44411.609006472492</v>
      </c>
      <c>
        <v>49263</v>
      </c>
      <c s="71">
        <v>3</v>
      </c>
      <c>
        <v>14</v>
      </c>
      <c s="71" t="str">
        <f t="shared" si="4362"/>
        <v>вторник</v>
      </c>
      <c s="71" t="str">
        <f>VLOOKUP(A139608,Подписчики!A:C,2,0)</f>
        <v>UTC+1</v>
      </c>
      <c s="71" t="str">
        <f t="shared" si="4363"/>
        <v>Центральноевропейское время</v>
      </c>
      <c s="71"/>
    </row>
    <row r="139609" spans="1:10" ht="15">
      <c r="A139609">
        <v>347210</v>
      </c>
      <c>
        <v>361292</v>
      </c>
      <c s="2">
        <v>44415.806417475731</v>
      </c>
      <c>
        <v>301890</v>
      </c>
      <c s="71">
        <v>7</v>
      </c>
      <c>
        <v>19</v>
      </c>
      <c s="71" t="str">
        <f t="shared" si="4362"/>
        <v>суббота</v>
      </c>
      <c s="71" t="str">
        <f>VLOOKUP(A139609,Подписчики!A:C,2,0)</f>
        <v>UTC+1</v>
      </c>
      <c s="71" t="str">
        <f t="shared" si="4363"/>
        <v>Центральноевропейское время</v>
      </c>
      <c s="71"/>
    </row>
    <row r="139610" spans="1:10" ht="15">
      <c r="A139610">
        <v>347210</v>
      </c>
      <c>
        <v>395845</v>
      </c>
      <c s="2">
        <v>44426.803181229778</v>
      </c>
      <c>
        <v>106160</v>
      </c>
      <c s="71">
        <v>4</v>
      </c>
      <c>
        <v>19</v>
      </c>
      <c s="71" t="str">
        <f t="shared" si="4362"/>
        <v>среда</v>
      </c>
      <c s="71" t="str">
        <f>VLOOKUP(A139610,Подписчики!A:C,2,0)</f>
        <v>UTC+1</v>
      </c>
      <c s="71" t="str">
        <f t="shared" si="4363"/>
        <v>Центральноевропейское время</v>
      </c>
      <c s="71"/>
    </row>
    <row r="139611" spans="1:10" ht="15">
      <c r="A139611">
        <v>347210</v>
      </c>
      <c>
        <v>396389</v>
      </c>
      <c s="2">
        <v>44427.01353721683</v>
      </c>
      <c>
        <v>369523</v>
      </c>
      <c s="71">
        <v>5</v>
      </c>
      <c>
        <v>0</v>
      </c>
      <c s="71" t="str">
        <f t="shared" si="4362"/>
        <v>четверг</v>
      </c>
      <c s="71" t="str">
        <f>VLOOKUP(A139611,Подписчики!A:C,2,0)</f>
        <v>UTC+1</v>
      </c>
      <c s="71" t="str">
        <f t="shared" si="4363"/>
        <v>Центральноевропейское время</v>
      </c>
      <c s="71"/>
    </row>
    <row r="139612" spans="1:10" ht="15">
      <c r="A139612">
        <v>347262</v>
      </c>
      <c>
        <v>28202</v>
      </c>
      <c s="2">
        <v>44312.508682847896</v>
      </c>
      <c>
        <v>158978</v>
      </c>
      <c s="71">
        <v>2</v>
      </c>
      <c>
        <v>12</v>
      </c>
      <c s="71" t="str">
        <f t="shared" si="4362"/>
        <v>понедельник</v>
      </c>
      <c s="71" t="str">
        <f>VLOOKUP(A139612,Подписчики!A:C,2,0)</f>
        <v>UTC+1</v>
      </c>
      <c s="71" t="str">
        <f t="shared" si="4363"/>
        <v>Центральноевропейское время</v>
      </c>
      <c s="71"/>
    </row>
    <row r="139613" spans="1:10" ht="15">
      <c r="A139613">
        <v>347262</v>
      </c>
      <c>
        <v>36156</v>
      </c>
      <c s="2">
        <v>44316.646223300973</v>
      </c>
      <c>
        <v>43842</v>
      </c>
      <c s="71">
        <v>6</v>
      </c>
      <c>
        <v>15</v>
      </c>
      <c s="71" t="str">
        <f t="shared" si="4362"/>
        <v>пятница</v>
      </c>
      <c s="71" t="str">
        <f>VLOOKUP(A139613,Подписчики!A:C,2,0)</f>
        <v>UTC+1</v>
      </c>
      <c s="71" t="str">
        <f t="shared" si="4363"/>
        <v>Центральноевропейское время</v>
      </c>
      <c s="71"/>
    </row>
    <row r="139614" spans="1:10" ht="15">
      <c r="A139614">
        <v>347262</v>
      </c>
      <c>
        <v>84852</v>
      </c>
      <c s="2">
        <v>44335.714184466022</v>
      </c>
      <c>
        <v>308303</v>
      </c>
      <c s="71">
        <v>4</v>
      </c>
      <c>
        <v>17</v>
      </c>
      <c s="71" t="str">
        <f t="shared" si="4362"/>
        <v>среда</v>
      </c>
      <c s="71" t="str">
        <f>VLOOKUP(A139614,Подписчики!A:C,2,0)</f>
        <v>UTC+1</v>
      </c>
      <c s="71" t="str">
        <f t="shared" si="4363"/>
        <v>Центральноевропейское время</v>
      </c>
      <c s="71"/>
    </row>
    <row r="139615" spans="1:10" ht="15">
      <c r="A139615">
        <v>347262</v>
      </c>
      <c>
        <v>91152</v>
      </c>
      <c s="2">
        <v>44337.853343042072</v>
      </c>
      <c>
        <v>432277</v>
      </c>
      <c s="71">
        <v>6</v>
      </c>
      <c>
        <v>20</v>
      </c>
      <c s="71" t="str">
        <f t="shared" si="4362"/>
        <v>пятница</v>
      </c>
      <c s="71" t="str">
        <f>VLOOKUP(A139615,Подписчики!A:C,2,0)</f>
        <v>UTC+1</v>
      </c>
      <c s="71" t="str">
        <f t="shared" si="4363"/>
        <v>Центральноевропейское время</v>
      </c>
      <c s="71"/>
    </row>
    <row r="139616" spans="1:10" ht="15">
      <c r="A139616">
        <v>347262</v>
      </c>
      <c>
        <v>157112</v>
      </c>
      <c s="2">
        <v>44357.621951456313</v>
      </c>
      <c>
        <v>419338</v>
      </c>
      <c s="71">
        <v>5</v>
      </c>
      <c>
        <v>14</v>
      </c>
      <c s="71" t="str">
        <f t="shared" si="4362"/>
        <v>четверг</v>
      </c>
      <c s="71" t="str">
        <f>VLOOKUP(A139616,Подписчики!A:C,2,0)</f>
        <v>UTC+1</v>
      </c>
      <c s="71" t="str">
        <f t="shared" si="4363"/>
        <v>Центральноевропейское время</v>
      </c>
      <c s="71"/>
    </row>
    <row r="139617" spans="1:10" ht="15">
      <c r="A139617">
        <v>347262</v>
      </c>
      <c>
        <v>177896</v>
      </c>
      <c s="2">
        <v>44362.916449838187</v>
      </c>
      <c>
        <v>373732</v>
      </c>
      <c s="71">
        <v>3</v>
      </c>
      <c>
        <v>21</v>
      </c>
      <c s="71" t="str">
        <f t="shared" si="4362"/>
        <v>вторник</v>
      </c>
      <c s="71" t="str">
        <f>VLOOKUP(A139617,Подписчики!A:C,2,0)</f>
        <v>UTC+1</v>
      </c>
      <c s="71" t="str">
        <f t="shared" si="4363"/>
        <v>Центральноевропейское время</v>
      </c>
      <c s="71"/>
    </row>
    <row r="139618" spans="1:10" ht="15">
      <c r="A139618">
        <v>347262</v>
      </c>
      <c>
        <v>193438</v>
      </c>
      <c s="2">
        <v>44367.218695638905</v>
      </c>
      <c>
        <v>182191</v>
      </c>
      <c s="71">
        <v>1</v>
      </c>
      <c>
        <v>5</v>
      </c>
      <c s="71" t="str">
        <f t="shared" si="4362"/>
        <v>воскресенье</v>
      </c>
      <c s="71" t="str">
        <f>VLOOKUP(A139618,Подписчики!A:C,2,0)</f>
        <v>UTC+1</v>
      </c>
      <c s="71" t="str">
        <f t="shared" si="4363"/>
        <v>Центральноевропейское время</v>
      </c>
      <c s="71"/>
    </row>
    <row r="139619" spans="1:10" ht="15">
      <c r="A139619">
        <v>347262</v>
      </c>
      <c>
        <v>213604</v>
      </c>
      <c s="2">
        <v>44373.120059816276</v>
      </c>
      <c>
        <v>154228</v>
      </c>
      <c s="71">
        <v>7</v>
      </c>
      <c>
        <v>2</v>
      </c>
      <c s="71" t="str">
        <f t="shared" si="4362"/>
        <v>суббота</v>
      </c>
      <c s="71" t="str">
        <f>VLOOKUP(A139619,Подписчики!A:C,2,0)</f>
        <v>UTC+1</v>
      </c>
      <c s="71" t="str">
        <f t="shared" si="4363"/>
        <v>Центральноевропейское время</v>
      </c>
      <c s="71"/>
    </row>
    <row r="139620" spans="1:10" ht="15">
      <c r="A139620">
        <v>347262</v>
      </c>
      <c>
        <v>236321</v>
      </c>
      <c s="2">
        <v>44379.698003236248</v>
      </c>
      <c>
        <v>347008</v>
      </c>
      <c s="71">
        <v>6</v>
      </c>
      <c>
        <v>16</v>
      </c>
      <c s="71" t="str">
        <f t="shared" si="4362"/>
        <v>пятница</v>
      </c>
      <c s="71" t="str">
        <f>VLOOKUP(A139620,Подписчики!A:C,2,0)</f>
        <v>UTC+1</v>
      </c>
      <c s="71" t="str">
        <f t="shared" si="4363"/>
        <v>Центральноевропейское время</v>
      </c>
      <c s="71"/>
    </row>
    <row r="139621" spans="1:10" ht="15">
      <c r="A139621">
        <v>347262</v>
      </c>
      <c>
        <v>246148</v>
      </c>
      <c s="2">
        <v>44381.801599169899</v>
      </c>
      <c>
        <v>411922</v>
      </c>
      <c s="71">
        <v>1</v>
      </c>
      <c>
        <v>19</v>
      </c>
      <c s="71" t="str">
        <f t="shared" si="4362"/>
        <v>воскресенье</v>
      </c>
      <c s="71" t="str">
        <f>VLOOKUP(A139621,Подписчики!A:C,2,0)</f>
        <v>UTC+1</v>
      </c>
      <c s="71" t="str">
        <f t="shared" si="4363"/>
        <v>Центральноевропейское время</v>
      </c>
      <c s="71"/>
    </row>
    <row r="139622" spans="1:10" ht="15">
      <c r="A139622">
        <v>347262</v>
      </c>
      <c>
        <v>280973</v>
      </c>
      <c s="2">
        <v>44392.819362459551</v>
      </c>
      <c>
        <v>249086</v>
      </c>
      <c s="71">
        <v>5</v>
      </c>
      <c>
        <v>19</v>
      </c>
      <c s="71" t="str">
        <f t="shared" si="4362"/>
        <v>четверг</v>
      </c>
      <c s="71" t="str">
        <f>VLOOKUP(A139622,Подписчики!A:C,2,0)</f>
        <v>UTC+1</v>
      </c>
      <c s="71" t="str">
        <f t="shared" si="4363"/>
        <v>Центральноевропейское время</v>
      </c>
      <c s="71"/>
    </row>
    <row r="139623" spans="1:10" ht="15">
      <c r="A139623">
        <v>347262</v>
      </c>
      <c>
        <v>295562</v>
      </c>
      <c s="2">
        <v>44396.867906148873</v>
      </c>
      <c>
        <v>464478</v>
      </c>
      <c s="71">
        <v>2</v>
      </c>
      <c>
        <v>20</v>
      </c>
      <c s="71" t="str">
        <f t="shared" si="4362"/>
        <v>понедельник</v>
      </c>
      <c s="71" t="str">
        <f>VLOOKUP(A139623,Подписчики!A:C,2,0)</f>
        <v>UTC+1</v>
      </c>
      <c s="71" t="str">
        <f t="shared" si="4363"/>
        <v>Центральноевропейское время</v>
      </c>
      <c s="71"/>
    </row>
    <row r="139624" spans="1:10" ht="15">
      <c r="A139624">
        <v>347262</v>
      </c>
      <c>
        <v>301759</v>
      </c>
      <c s="2">
        <v>44398.974702265376</v>
      </c>
      <c>
        <v>376706</v>
      </c>
      <c s="71">
        <v>4</v>
      </c>
      <c>
        <v>23</v>
      </c>
      <c s="71" t="str">
        <f t="shared" si="4362"/>
        <v>среда</v>
      </c>
      <c s="71" t="str">
        <f>VLOOKUP(A139624,Подписчики!A:C,2,0)</f>
        <v>UTC+1</v>
      </c>
      <c s="71" t="str">
        <f t="shared" si="4363"/>
        <v>Центральноевропейское время</v>
      </c>
      <c s="71"/>
    </row>
    <row r="139625" spans="1:10" ht="15">
      <c r="A139625">
        <v>347262</v>
      </c>
      <c>
        <v>306311</v>
      </c>
      <c s="2">
        <v>44400.64298705502</v>
      </c>
      <c>
        <v>5151</v>
      </c>
      <c s="71">
        <v>6</v>
      </c>
      <c>
        <v>15</v>
      </c>
      <c s="71" t="str">
        <f t="shared" si="4362"/>
        <v>пятница</v>
      </c>
      <c s="71" t="str">
        <f>VLOOKUP(A139625,Подписчики!A:C,2,0)</f>
        <v>UTC+1</v>
      </c>
      <c s="71" t="str">
        <f t="shared" si="4363"/>
        <v>Центральноевропейское время</v>
      </c>
      <c s="71"/>
    </row>
    <row r="139626" spans="1:10" ht="15">
      <c r="A139626">
        <v>347262</v>
      </c>
      <c>
        <v>311225</v>
      </c>
      <c s="2">
        <v>44401.737632374032</v>
      </c>
      <c>
        <v>250679</v>
      </c>
      <c s="71">
        <v>7</v>
      </c>
      <c>
        <v>17</v>
      </c>
      <c s="71" t="str">
        <f t="shared" si="4362"/>
        <v>суббота</v>
      </c>
      <c s="71" t="str">
        <f>VLOOKUP(A139626,Подписчики!A:C,2,0)</f>
        <v>UTC+1</v>
      </c>
      <c s="71" t="str">
        <f t="shared" si="4363"/>
        <v>Центральноевропейское время</v>
      </c>
      <c s="71"/>
    </row>
    <row r="139627" spans="1:10" ht="15">
      <c r="A139627">
        <v>347262</v>
      </c>
      <c>
        <v>337495</v>
      </c>
      <c s="2">
        <v>44408.919686084148</v>
      </c>
      <c>
        <v>381557</v>
      </c>
      <c s="71">
        <v>7</v>
      </c>
      <c>
        <v>22</v>
      </c>
      <c s="71" t="str">
        <f t="shared" si="4362"/>
        <v>суббота</v>
      </c>
      <c s="71" t="str">
        <f>VLOOKUP(A139627,Подписчики!A:C,2,0)</f>
        <v>UTC+1</v>
      </c>
      <c s="71" t="str">
        <f t="shared" si="4363"/>
        <v>Центральноевропейское время</v>
      </c>
      <c s="71"/>
    </row>
    <row r="139628" spans="1:10" ht="15">
      <c r="A139628">
        <v>347262</v>
      </c>
      <c>
        <v>397901</v>
      </c>
      <c s="2">
        <v>44427.720656957928</v>
      </c>
      <c>
        <v>74456</v>
      </c>
      <c s="71">
        <v>5</v>
      </c>
      <c>
        <v>17</v>
      </c>
      <c s="71" t="str">
        <f t="shared" si="4362"/>
        <v>четверг</v>
      </c>
      <c s="71" t="str">
        <f>VLOOKUP(A139628,Подписчики!A:C,2,0)</f>
        <v>UTC+1</v>
      </c>
      <c s="71" t="str">
        <f t="shared" si="4363"/>
        <v>Центральноевропейское время</v>
      </c>
      <c s="71"/>
    </row>
    <row r="139629" spans="1:10" ht="15">
      <c r="A139629">
        <v>347262</v>
      </c>
      <c>
        <v>413038</v>
      </c>
      <c s="2">
        <v>44431.791854368937</v>
      </c>
      <c>
        <v>307093</v>
      </c>
      <c s="71">
        <v>2</v>
      </c>
      <c>
        <v>19</v>
      </c>
      <c s="71" t="str">
        <f t="shared" si="4362"/>
        <v>понедельник</v>
      </c>
      <c s="71" t="str">
        <f>VLOOKUP(A139629,Подписчики!A:C,2,0)</f>
        <v>UTC+1</v>
      </c>
      <c s="71" t="str">
        <f t="shared" si="4363"/>
        <v>Центральноевропейское время</v>
      </c>
      <c s="71"/>
    </row>
    <row r="139630" spans="1:10" ht="15">
      <c r="A139630">
        <v>347353</v>
      </c>
      <c>
        <v>7945</v>
      </c>
      <c s="2">
        <v>44297.903500473039</v>
      </c>
      <c>
        <v>335129</v>
      </c>
      <c s="71">
        <v>1</v>
      </c>
      <c>
        <v>21</v>
      </c>
      <c s="71" t="str">
        <f t="shared" si="4362"/>
        <v>воскресенье</v>
      </c>
      <c s="71" t="str">
        <f>VLOOKUP(A139630,Подписчики!A:C,2,0)</f>
        <v>UTC+2</v>
      </c>
      <c s="71" t="str">
        <f t="shared" si="4363"/>
        <v>Калиниградское время</v>
      </c>
      <c s="71"/>
    </row>
    <row r="139631" spans="1:10" ht="15">
      <c r="A139631">
        <v>347353</v>
      </c>
      <c>
        <v>11492</v>
      </c>
      <c s="2">
        <v>44302.614265372169</v>
      </c>
      <c>
        <v>262755</v>
      </c>
      <c s="71">
        <v>6</v>
      </c>
      <c>
        <v>14</v>
      </c>
      <c s="71" t="str">
        <f t="shared" si="4362"/>
        <v>пятница</v>
      </c>
      <c s="71" t="str">
        <f>VLOOKUP(A139631,Подписчики!A:C,2,0)</f>
        <v>UTC+2</v>
      </c>
      <c s="71" t="str">
        <f t="shared" si="4363"/>
        <v>Калиниградское время</v>
      </c>
      <c s="71"/>
    </row>
    <row r="139632" spans="1:10" ht="15">
      <c r="A139632">
        <v>347353</v>
      </c>
      <c>
        <v>21906</v>
      </c>
      <c s="2">
        <v>44309.852129449835</v>
      </c>
      <c>
        <v>411922</v>
      </c>
      <c s="71">
        <v>6</v>
      </c>
      <c>
        <v>20</v>
      </c>
      <c s="71" t="str">
        <f t="shared" si="4362"/>
        <v>пятница</v>
      </c>
      <c s="71" t="str">
        <f>VLOOKUP(A139632,Подписчики!A:C,2,0)</f>
        <v>UTC+2</v>
      </c>
      <c s="71" t="str">
        <f t="shared" si="4363"/>
        <v>Калиниградское время</v>
      </c>
      <c s="71"/>
    </row>
    <row r="139633" spans="1:10" ht="15">
      <c r="A139633">
        <v>347353</v>
      </c>
      <c>
        <v>28596</v>
      </c>
      <c s="2">
        <v>44312.645009708736</v>
      </c>
      <c>
        <v>250679</v>
      </c>
      <c s="71">
        <v>2</v>
      </c>
      <c>
        <v>15</v>
      </c>
      <c s="71" t="str">
        <f t="shared" si="4362"/>
        <v>понедельник</v>
      </c>
      <c s="71" t="str">
        <f>VLOOKUP(A139633,Подписчики!A:C,2,0)</f>
        <v>UTC+2</v>
      </c>
      <c s="71" t="str">
        <f t="shared" si="4363"/>
        <v>Калиниградское время</v>
      </c>
      <c s="71"/>
    </row>
    <row r="139634" spans="1:10" ht="15">
      <c r="A139634">
        <v>347353</v>
      </c>
      <c>
        <v>29442</v>
      </c>
      <c s="2">
        <v>44313.100666666665</v>
      </c>
      <c>
        <v>182191</v>
      </c>
      <c s="71">
        <v>3</v>
      </c>
      <c>
        <v>2</v>
      </c>
      <c s="71" t="str">
        <f t="shared" si="4362"/>
        <v>вторник</v>
      </c>
      <c s="71" t="str">
        <f>VLOOKUP(A139634,Подписчики!A:C,2,0)</f>
        <v>UTC+2</v>
      </c>
      <c s="71" t="str">
        <f t="shared" si="4363"/>
        <v>Калиниградское время</v>
      </c>
      <c s="71"/>
    </row>
    <row r="139635" spans="1:10" ht="15">
      <c r="A139635">
        <v>347353</v>
      </c>
      <c>
        <v>39844</v>
      </c>
      <c s="2">
        <v>44317.715262306592</v>
      </c>
      <c>
        <v>180863</v>
      </c>
      <c s="71">
        <v>7</v>
      </c>
      <c>
        <v>17</v>
      </c>
      <c s="71" t="str">
        <f t="shared" si="4362"/>
        <v>суббота</v>
      </c>
      <c s="71" t="str">
        <f>VLOOKUP(A139635,Подписчики!A:C,2,0)</f>
        <v>UTC+2</v>
      </c>
      <c s="71" t="str">
        <f t="shared" si="4363"/>
        <v>Калиниградское время</v>
      </c>
      <c s="71"/>
    </row>
    <row r="139636" spans="1:10" ht="15">
      <c r="A139636">
        <v>347353</v>
      </c>
      <c>
        <v>48884</v>
      </c>
      <c s="2">
        <v>44321.685462783171</v>
      </c>
      <c>
        <v>252370</v>
      </c>
      <c s="71">
        <v>4</v>
      </c>
      <c>
        <v>16</v>
      </c>
      <c s="71" t="str">
        <f t="shared" si="4362"/>
        <v>среда</v>
      </c>
      <c s="71" t="str">
        <f>VLOOKUP(A139636,Подписчики!A:C,2,0)</f>
        <v>UTC+2</v>
      </c>
      <c s="71" t="str">
        <f t="shared" si="4363"/>
        <v>Калиниградское время</v>
      </c>
      <c s="71"/>
    </row>
    <row r="139637" spans="1:10" ht="15">
      <c r="A139637">
        <v>347353</v>
      </c>
      <c>
        <v>57104</v>
      </c>
      <c s="2">
        <v>44324.989806817837</v>
      </c>
      <c>
        <v>21760</v>
      </c>
      <c s="71">
        <v>7</v>
      </c>
      <c>
        <v>23</v>
      </c>
      <c s="71" t="str">
        <f t="shared" si="4362"/>
        <v>суббота</v>
      </c>
      <c s="71" t="str">
        <f>VLOOKUP(A139637,Подписчики!A:C,2,0)</f>
        <v>UTC+2</v>
      </c>
      <c s="71" t="str">
        <f t="shared" si="4363"/>
        <v>Калиниградское время</v>
      </c>
      <c s="71"/>
    </row>
    <row r="139638" spans="1:10" ht="15">
      <c r="A139638">
        <v>347353</v>
      </c>
      <c>
        <v>65903</v>
      </c>
      <c s="2">
        <v>44328.745333333332</v>
      </c>
      <c>
        <v>258219</v>
      </c>
      <c s="71">
        <v>4</v>
      </c>
      <c>
        <v>17</v>
      </c>
      <c s="71" t="str">
        <f t="shared" si="4362"/>
        <v>среда</v>
      </c>
      <c s="71" t="str">
        <f>VLOOKUP(A139638,Подписчики!A:C,2,0)</f>
        <v>UTC+2</v>
      </c>
      <c s="71" t="str">
        <f t="shared" si="4363"/>
        <v>Калиниградское время</v>
      </c>
      <c s="71"/>
    </row>
    <row r="139639" spans="1:10" ht="15">
      <c r="A139639">
        <v>347353</v>
      </c>
      <c>
        <v>81062</v>
      </c>
      <c s="2">
        <v>44333.847275080901</v>
      </c>
      <c>
        <v>114057</v>
      </c>
      <c s="71">
        <v>2</v>
      </c>
      <c>
        <v>20</v>
      </c>
      <c s="71" t="str">
        <f t="shared" si="4362"/>
        <v>понедельник</v>
      </c>
      <c s="71" t="str">
        <f>VLOOKUP(A139639,Подписчики!A:C,2,0)</f>
        <v>UTC+2</v>
      </c>
      <c s="71" t="str">
        <f t="shared" si="4363"/>
        <v>Калиниградское время</v>
      </c>
      <c s="71"/>
    </row>
    <row r="139640" spans="1:10" ht="15">
      <c r="A139640">
        <v>347353</v>
      </c>
      <c>
        <v>81483</v>
      </c>
      <c s="2">
        <v>44333.979961165045</v>
      </c>
      <c>
        <v>158978</v>
      </c>
      <c s="71">
        <v>2</v>
      </c>
      <c>
        <v>23</v>
      </c>
      <c s="71" t="str">
        <f t="shared" si="4362"/>
        <v>понедельник</v>
      </c>
      <c s="71" t="str">
        <f>VLOOKUP(A139640,Подписчики!A:C,2,0)</f>
        <v>UTC+2</v>
      </c>
      <c s="71" t="str">
        <f t="shared" si="4363"/>
        <v>Калиниградское время</v>
      </c>
      <c s="71"/>
    </row>
    <row r="139641" spans="1:10" ht="15">
      <c r="A139641">
        <v>347353</v>
      </c>
      <c>
        <v>106471</v>
      </c>
      <c s="2">
        <v>44342.628666666664</v>
      </c>
      <c>
        <v>327633</v>
      </c>
      <c s="71">
        <v>4</v>
      </c>
      <c>
        <v>15</v>
      </c>
      <c s="71" t="str">
        <f t="shared" si="4362"/>
        <v>среда</v>
      </c>
      <c s="71" t="str">
        <f>VLOOKUP(A139641,Подписчики!A:C,2,0)</f>
        <v>UTC+2</v>
      </c>
      <c s="71" t="str">
        <f t="shared" si="4363"/>
        <v>Калиниградское время</v>
      </c>
      <c s="71"/>
    </row>
    <row r="139642" spans="1:10" ht="15">
      <c r="A139642">
        <v>347353</v>
      </c>
      <c>
        <v>120077</v>
      </c>
      <c s="2">
        <v>44345.863456310675</v>
      </c>
      <c>
        <v>411922</v>
      </c>
      <c s="71">
        <v>7</v>
      </c>
      <c>
        <v>20</v>
      </c>
      <c s="71" t="str">
        <f t="shared" si="4362"/>
        <v>суббота</v>
      </c>
      <c s="71" t="str">
        <f>VLOOKUP(A139642,Подписчики!A:C,2,0)</f>
        <v>UTC+2</v>
      </c>
      <c s="71" t="str">
        <f t="shared" si="4363"/>
        <v>Калиниградское время</v>
      </c>
      <c s="71"/>
    </row>
    <row r="139643" spans="1:10" ht="15">
      <c r="A139643">
        <v>347353</v>
      </c>
      <c>
        <v>132162</v>
      </c>
      <c s="2">
        <v>44349.793877022654</v>
      </c>
      <c>
        <v>240809</v>
      </c>
      <c s="71">
        <v>4</v>
      </c>
      <c>
        <v>19</v>
      </c>
      <c s="71" t="str">
        <f t="shared" si="4362"/>
        <v>среда</v>
      </c>
      <c s="71" t="str">
        <f>VLOOKUP(A139643,Подписчики!A:C,2,0)</f>
        <v>UTC+2</v>
      </c>
      <c s="71" t="str">
        <f t="shared" si="4363"/>
        <v>Калиниградское время</v>
      </c>
      <c s="71"/>
    </row>
    <row r="139644" spans="1:10" ht="15">
      <c r="A139644">
        <v>347353</v>
      </c>
      <c>
        <v>133847</v>
      </c>
      <c s="2">
        <v>44350.601320388349</v>
      </c>
      <c>
        <v>221600</v>
      </c>
      <c s="71">
        <v>5</v>
      </c>
      <c>
        <v>14</v>
      </c>
      <c s="71" t="str">
        <f t="shared" si="4362"/>
        <v>четверг</v>
      </c>
      <c s="71" t="str">
        <f>VLOOKUP(A139644,Подписчики!A:C,2,0)</f>
        <v>UTC+2</v>
      </c>
      <c s="71" t="str">
        <f t="shared" si="4363"/>
        <v>Калиниградское время</v>
      </c>
      <c s="71"/>
    </row>
    <row r="139645" spans="1:10" ht="15">
      <c r="A139645">
        <v>347353</v>
      </c>
      <c>
        <v>138860</v>
      </c>
      <c s="2">
        <v>44351.819766990287</v>
      </c>
      <c>
        <v>347393</v>
      </c>
      <c s="71">
        <v>6</v>
      </c>
      <c>
        <v>19</v>
      </c>
      <c s="71" t="str">
        <f t="shared" si="4362"/>
        <v>пятница</v>
      </c>
      <c s="71" t="str">
        <f>VLOOKUP(A139645,Подписчики!A:C,2,0)</f>
        <v>UTC+2</v>
      </c>
      <c s="71" t="str">
        <f t="shared" si="4363"/>
        <v>Калиниградское время</v>
      </c>
      <c s="71"/>
    </row>
    <row r="139646" spans="1:10" ht="15">
      <c r="A139646">
        <v>347353</v>
      </c>
      <c>
        <v>170381</v>
      </c>
      <c s="2">
        <v>44360.573812297735</v>
      </c>
      <c>
        <v>182670</v>
      </c>
      <c s="71">
        <v>1</v>
      </c>
      <c>
        <v>13</v>
      </c>
      <c s="71" t="str">
        <f t="shared" si="4362"/>
        <v>воскресенье</v>
      </c>
      <c s="71" t="str">
        <f>VLOOKUP(A139646,Подписчики!A:C,2,0)</f>
        <v>UTC+2</v>
      </c>
      <c s="71" t="str">
        <f t="shared" si="4363"/>
        <v>Калиниградское время</v>
      </c>
      <c s="71"/>
    </row>
    <row r="139647" spans="1:10" ht="15">
      <c r="A139647">
        <v>347353</v>
      </c>
      <c>
        <v>195872</v>
      </c>
      <c s="2">
        <v>44367.76636893204</v>
      </c>
      <c>
        <v>439915</v>
      </c>
      <c s="71">
        <v>1</v>
      </c>
      <c>
        <v>18</v>
      </c>
      <c s="71" t="str">
        <f t="shared" si="4362"/>
        <v>воскресенье</v>
      </c>
      <c s="71" t="str">
        <f>VLOOKUP(A139647,Подписчики!A:C,2,0)</f>
        <v>UTC+2</v>
      </c>
      <c s="71" t="str">
        <f t="shared" si="4363"/>
        <v>Калиниградское время</v>
      </c>
      <c s="71"/>
    </row>
    <row r="139648" spans="1:10" ht="15">
      <c r="A139648">
        <v>347420</v>
      </c>
      <c>
        <v>126888</v>
      </c>
      <c s="2">
        <v>44347.68101294498</v>
      </c>
      <c>
        <v>411922</v>
      </c>
      <c s="71">
        <v>2</v>
      </c>
      <c>
        <v>16</v>
      </c>
      <c s="71" t="str">
        <f t="shared" si="4362"/>
        <v>понедельник</v>
      </c>
      <c s="71" t="str">
        <f>VLOOKUP(A139648,Подписчики!A:C,2,0)</f>
        <v>UTC+3</v>
      </c>
      <c s="71" t="str">
        <f t="shared" si="4363"/>
        <v>Московское время</v>
      </c>
      <c s="71"/>
    </row>
    <row r="139649" spans="1:10" ht="15">
      <c r="A139649">
        <v>347420</v>
      </c>
      <c>
        <v>137938</v>
      </c>
      <c s="2">
        <v>44351.710139158575</v>
      </c>
      <c>
        <v>179296</v>
      </c>
      <c s="71">
        <v>6</v>
      </c>
      <c>
        <v>17</v>
      </c>
      <c s="71" t="str">
        <f t="shared" si="4362"/>
        <v>пятница</v>
      </c>
      <c s="71" t="str">
        <f>VLOOKUP(A139649,Подписчики!A:C,2,0)</f>
        <v>UTC+3</v>
      </c>
      <c s="71" t="str">
        <f t="shared" si="4363"/>
        <v>Московское время</v>
      </c>
      <c s="71"/>
    </row>
    <row r="139650" spans="1:10" ht="15">
      <c r="A139650">
        <v>347420</v>
      </c>
      <c>
        <v>145519</v>
      </c>
      <c s="2">
        <v>44353.558035598704</v>
      </c>
      <c>
        <v>65828</v>
      </c>
      <c s="71">
        <v>1</v>
      </c>
      <c>
        <v>13</v>
      </c>
      <c s="71" t="str">
        <f t="shared" si="4362"/>
        <v>воскресенье</v>
      </c>
      <c s="71" t="str">
        <f>VLOOKUP(A139650,Подписчики!A:C,2,0)</f>
        <v>UTC+3</v>
      </c>
      <c s="71" t="str">
        <f t="shared" si="4363"/>
        <v>Московское время</v>
      </c>
      <c s="71"/>
    </row>
    <row r="139651" spans="1:10" ht="15">
      <c r="A139651">
        <v>347420</v>
      </c>
      <c>
        <v>146186</v>
      </c>
      <c s="2">
        <v>44353.702048543688</v>
      </c>
      <c>
        <v>128969</v>
      </c>
      <c s="71">
        <v>1</v>
      </c>
      <c>
        <v>16</v>
      </c>
      <c s="71" t="str">
        <f t="shared" si="4364" ref="G139651:G139714">TEXT(C139651,"дддд")</f>
        <v>воскресенье</v>
      </c>
      <c s="71" t="str">
        <f>VLOOKUP(A139651,Подписчики!A:C,2,0)</f>
        <v>UTC+3</v>
      </c>
      <c s="71" t="str">
        <f t="shared" si="4365" ref="I139651:I139714">IF(H139651="UTC+1","Центральноевропейское время",IF(H139651="UTC+2","Калиниградское время",IF(H139651="UTC+3","Московское время",IF(H139651="UTC+4","Самарское время",IF(H139651="UTC+5","Екатеринбургское время",IF(H139651="UTC+6","Омское время",IF(H139651="UTC+7","Красноярское время",IF(H139651="UTC+8","Иркутское время",IF(H139651="UTC+9","Якутское время",IF(H139651="UTC+10","Владивостокское время",IF(H139651="UTC+11","Магаданское время",IF(H139651="UTC+12","Камчатское время",IF(H139651="UTC+0","Запределами России",IF(H139651="UTC-1","Запределами России",IF(H139651="UTC-2","Запределами России",IF(H139651="UTC-3","Запределами России",IF(H139651="UTC-4","Запределами России",IF(H139651="UTC-5","Запределами России",IF(H139651="UTC-6","Запределами России",IF(H139651="UTC-7","Запределами России",IF(H139651="UTC-8","Запределами России",IF(H139651="UTC-9","Запределами России",0))))))))))))))))))))))</f>
        <v>Московское время</v>
      </c>
      <c s="71"/>
    </row>
    <row r="139652" spans="1:10" ht="15">
      <c r="A139652">
        <v>347420</v>
      </c>
      <c>
        <v>255365</v>
      </c>
      <c s="2">
        <v>44385.687485436894</v>
      </c>
      <c>
        <v>131018</v>
      </c>
      <c s="71">
        <v>5</v>
      </c>
      <c>
        <v>16</v>
      </c>
      <c s="71" t="str">
        <f t="shared" si="4364"/>
        <v>четверг</v>
      </c>
      <c s="71" t="str">
        <f>VLOOKUP(A139652,Подписчики!A:C,2,0)</f>
        <v>UTC+3</v>
      </c>
      <c s="71" t="str">
        <f t="shared" si="4365"/>
        <v>Московское время</v>
      </c>
      <c s="71"/>
    </row>
    <row r="139653" spans="1:10" ht="15">
      <c r="A139653">
        <v>347420</v>
      </c>
      <c>
        <v>262817</v>
      </c>
      <c s="2">
        <v>44387.603343042072</v>
      </c>
      <c>
        <v>387595</v>
      </c>
      <c s="71">
        <v>7</v>
      </c>
      <c>
        <v>14</v>
      </c>
      <c s="71" t="str">
        <f t="shared" si="4364"/>
        <v>суббота</v>
      </c>
      <c s="71" t="str">
        <f>VLOOKUP(A139653,Подписчики!A:C,2,0)</f>
        <v>UTC+3</v>
      </c>
      <c s="71" t="str">
        <f t="shared" si="4365"/>
        <v>Московское время</v>
      </c>
      <c s="71"/>
    </row>
    <row r="139654" spans="1:10" ht="15">
      <c r="A139654">
        <v>347420</v>
      </c>
      <c>
        <v>278627</v>
      </c>
      <c s="2">
        <v>44391.985220064722</v>
      </c>
      <c>
        <v>250679</v>
      </c>
      <c s="71">
        <v>4</v>
      </c>
      <c>
        <v>23</v>
      </c>
      <c s="71" t="str">
        <f t="shared" si="4364"/>
        <v>среда</v>
      </c>
      <c s="71" t="str">
        <f>VLOOKUP(A139654,Подписчики!A:C,2,0)</f>
        <v>UTC+3</v>
      </c>
      <c s="71" t="str">
        <f t="shared" si="4365"/>
        <v>Московское время</v>
      </c>
      <c s="71"/>
    </row>
    <row r="139655" spans="1:10" ht="15">
      <c r="A139655">
        <v>347420</v>
      </c>
      <c>
        <v>281269</v>
      </c>
      <c s="2">
        <v>44392.968000000001</v>
      </c>
      <c>
        <v>461177</v>
      </c>
      <c s="71">
        <v>5</v>
      </c>
      <c>
        <v>23</v>
      </c>
      <c s="71" t="str">
        <f t="shared" si="4364"/>
        <v>четверг</v>
      </c>
      <c s="71" t="str">
        <f>VLOOKUP(A139655,Подписчики!A:C,2,0)</f>
        <v>UTC+3</v>
      </c>
      <c s="71" t="str">
        <f t="shared" si="4365"/>
        <v>Московское время</v>
      </c>
      <c s="71"/>
    </row>
    <row r="139656" spans="1:10" ht="15">
      <c r="A139656">
        <v>347420</v>
      </c>
      <c>
        <v>299837</v>
      </c>
      <c s="2">
        <v>44398.627614886733</v>
      </c>
      <c>
        <v>323966</v>
      </c>
      <c s="71">
        <v>4</v>
      </c>
      <c>
        <v>15</v>
      </c>
      <c s="71" t="str">
        <f t="shared" si="4364"/>
        <v>среда</v>
      </c>
      <c s="71" t="str">
        <f>VLOOKUP(A139656,Подписчики!A:C,2,0)</f>
        <v>UTC+3</v>
      </c>
      <c s="71" t="str">
        <f t="shared" si="4365"/>
        <v>Московское время</v>
      </c>
      <c s="71"/>
    </row>
    <row r="139657" spans="1:10" ht="15">
      <c r="A139657">
        <v>347420</v>
      </c>
      <c>
        <v>339101</v>
      </c>
      <c s="2">
        <v>44409.381660194173</v>
      </c>
      <c>
        <v>233179</v>
      </c>
      <c s="71">
        <v>1</v>
      </c>
      <c>
        <v>9</v>
      </c>
      <c s="71" t="str">
        <f t="shared" si="4364"/>
        <v>воскресенье</v>
      </c>
      <c s="71" t="str">
        <f>VLOOKUP(A139657,Подписчики!A:C,2,0)</f>
        <v>UTC+3</v>
      </c>
      <c s="71" t="str">
        <f t="shared" si="4365"/>
        <v>Московское время</v>
      </c>
      <c s="71"/>
    </row>
    <row r="139658" spans="1:10" ht="15">
      <c r="A139658">
        <v>347466</v>
      </c>
      <c>
        <v>24021</v>
      </c>
      <c s="2">
        <v>44310.676564836576</v>
      </c>
      <c>
        <v>242428</v>
      </c>
      <c s="71">
        <v>7</v>
      </c>
      <c>
        <v>16</v>
      </c>
      <c s="71" t="str">
        <f t="shared" si="4364"/>
        <v>суббота</v>
      </c>
      <c s="71" t="str">
        <f>VLOOKUP(A139658,Подписчики!A:C,2,0)</f>
        <v>UTC-6</v>
      </c>
      <c s="71" t="str">
        <f t="shared" si="4365"/>
        <v>Запределами России</v>
      </c>
      <c s="71"/>
    </row>
    <row r="139659" spans="1:10" ht="15">
      <c r="A139659">
        <v>347466</v>
      </c>
      <c>
        <v>29051</v>
      </c>
      <c s="2">
        <v>44312.89258252427</v>
      </c>
      <c>
        <v>374994</v>
      </c>
      <c s="71">
        <v>2</v>
      </c>
      <c>
        <v>21</v>
      </c>
      <c s="71" t="str">
        <f t="shared" si="4364"/>
        <v>понедельник</v>
      </c>
      <c s="71" t="str">
        <f>VLOOKUP(A139659,Подписчики!A:C,2,0)</f>
        <v>UTC-6</v>
      </c>
      <c s="71" t="str">
        <f t="shared" si="4365"/>
        <v>Запределами России</v>
      </c>
      <c s="71"/>
    </row>
    <row r="139660" spans="1:10" ht="15">
      <c r="A139660">
        <v>347466</v>
      </c>
      <c>
        <v>37636</v>
      </c>
      <c s="2">
        <v>44316.848893203882</v>
      </c>
      <c>
        <v>250679</v>
      </c>
      <c s="71">
        <v>6</v>
      </c>
      <c>
        <v>20</v>
      </c>
      <c s="71" t="str">
        <f t="shared" si="4364"/>
        <v>пятница</v>
      </c>
      <c s="71" t="str">
        <f>VLOOKUP(A139660,Подписчики!A:C,2,0)</f>
        <v>UTC-6</v>
      </c>
      <c s="71" t="str">
        <f t="shared" si="4365"/>
        <v>Запределами России</v>
      </c>
      <c s="71"/>
    </row>
    <row r="139661" spans="1:10" ht="15">
      <c r="A139661">
        <v>347466</v>
      </c>
      <c>
        <v>47917</v>
      </c>
      <c s="2">
        <v>44321.013941747573</v>
      </c>
      <c>
        <v>411922</v>
      </c>
      <c s="71">
        <v>4</v>
      </c>
      <c>
        <v>0</v>
      </c>
      <c s="71" t="str">
        <f t="shared" si="4364"/>
        <v>среда</v>
      </c>
      <c s="71" t="str">
        <f>VLOOKUP(A139661,Подписчики!A:C,2,0)</f>
        <v>UTC-6</v>
      </c>
      <c s="71" t="str">
        <f t="shared" si="4365"/>
        <v>Запределами России</v>
      </c>
      <c s="71"/>
    </row>
    <row r="139662" spans="1:10" ht="15">
      <c r="A139662">
        <v>347466</v>
      </c>
      <c>
        <v>53687</v>
      </c>
      <c s="2">
        <v>44323.91685436893</v>
      </c>
      <c>
        <v>68991</v>
      </c>
      <c s="71">
        <v>6</v>
      </c>
      <c>
        <v>22</v>
      </c>
      <c s="71" t="str">
        <f t="shared" si="4364"/>
        <v>пятница</v>
      </c>
      <c s="71" t="str">
        <f>VLOOKUP(A139662,Подписчики!A:C,2,0)</f>
        <v>UTC-6</v>
      </c>
      <c s="71" t="str">
        <f t="shared" si="4365"/>
        <v>Запределами России</v>
      </c>
      <c s="71"/>
    </row>
    <row r="139663" spans="1:10" ht="15">
      <c r="A139663">
        <v>347528</v>
      </c>
      <c>
        <v>339251</v>
      </c>
      <c s="2">
        <v>44409.42534951456</v>
      </c>
      <c>
        <v>351192</v>
      </c>
      <c s="71">
        <v>1</v>
      </c>
      <c>
        <v>10</v>
      </c>
      <c s="71" t="str">
        <f t="shared" si="4364"/>
        <v>воскресенье</v>
      </c>
      <c s="71" t="str">
        <f>VLOOKUP(A139663,Подписчики!A:C,2,0)</f>
        <v>UTC+3</v>
      </c>
      <c s="71" t="str">
        <f t="shared" si="4365"/>
        <v>Московское время</v>
      </c>
      <c s="71"/>
    </row>
    <row r="139664" spans="1:10" ht="15">
      <c r="A139664">
        <v>347528</v>
      </c>
      <c>
        <v>362877</v>
      </c>
      <c s="2">
        <v>44416.156285287027</v>
      </c>
      <c>
        <v>142606</v>
      </c>
      <c s="71">
        <v>1</v>
      </c>
      <c>
        <v>3</v>
      </c>
      <c s="71" t="str">
        <f t="shared" si="4364"/>
        <v>воскресенье</v>
      </c>
      <c s="71" t="str">
        <f>VLOOKUP(A139664,Подписчики!A:C,2,0)</f>
        <v>UTC+3</v>
      </c>
      <c s="71" t="str">
        <f t="shared" si="4365"/>
        <v>Московское время</v>
      </c>
      <c s="71"/>
    </row>
    <row r="139665" spans="1:10" ht="15">
      <c r="A139665">
        <v>347528</v>
      </c>
      <c>
        <v>408314</v>
      </c>
      <c s="2">
        <v>44430.451000000001</v>
      </c>
      <c>
        <v>158978</v>
      </c>
      <c s="71">
        <v>1</v>
      </c>
      <c>
        <v>10</v>
      </c>
      <c s="71" t="str">
        <f t="shared" si="4364"/>
        <v>воскресенье</v>
      </c>
      <c s="71" t="str">
        <f>VLOOKUP(A139665,Подписчики!A:C,2,0)</f>
        <v>UTC+3</v>
      </c>
      <c s="71" t="str">
        <f t="shared" si="4365"/>
        <v>Московское время</v>
      </c>
      <c s="71"/>
    </row>
    <row r="139666" spans="1:10" ht="15">
      <c r="A139666">
        <v>347528</v>
      </c>
      <c>
        <v>416465</v>
      </c>
      <c s="2">
        <v>44433.588779935279</v>
      </c>
      <c>
        <v>250679</v>
      </c>
      <c s="71">
        <v>4</v>
      </c>
      <c>
        <v>14</v>
      </c>
      <c s="71" t="str">
        <f t="shared" si="4364"/>
        <v>среда</v>
      </c>
      <c s="71" t="str">
        <f>VLOOKUP(A139666,Подписчики!A:C,2,0)</f>
        <v>UTC+3</v>
      </c>
      <c s="71" t="str">
        <f t="shared" si="4365"/>
        <v>Московское время</v>
      </c>
      <c s="71"/>
    </row>
    <row r="139667" spans="1:10" ht="15">
      <c r="A139667">
        <v>347528</v>
      </c>
      <c>
        <v>422170</v>
      </c>
      <c s="2">
        <v>44436.082247383041</v>
      </c>
      <c>
        <v>182841</v>
      </c>
      <c s="71">
        <v>7</v>
      </c>
      <c>
        <v>1</v>
      </c>
      <c s="71" t="str">
        <f t="shared" si="4364"/>
        <v>суббота</v>
      </c>
      <c s="71" t="str">
        <f>VLOOKUP(A139667,Подписчики!A:C,2,0)</f>
        <v>UTC+3</v>
      </c>
      <c s="71" t="str">
        <f t="shared" si="4365"/>
        <v>Московское время</v>
      </c>
      <c s="71"/>
    </row>
    <row r="139668" spans="1:10" ht="15">
      <c r="A139668">
        <v>347532</v>
      </c>
      <c>
        <v>69839</v>
      </c>
      <c s="2">
        <v>44330.601320388349</v>
      </c>
      <c>
        <v>158978</v>
      </c>
      <c s="71">
        <v>6</v>
      </c>
      <c>
        <v>14</v>
      </c>
      <c s="71" t="str">
        <f t="shared" si="4364"/>
        <v>пятница</v>
      </c>
      <c s="71" t="str">
        <f>VLOOKUP(A139668,Подписчики!A:C,2,0)</f>
        <v>UTC+2</v>
      </c>
      <c s="71" t="str">
        <f t="shared" si="4365"/>
        <v>Калиниградское время</v>
      </c>
      <c s="71"/>
    </row>
    <row r="139669" spans="1:10" ht="15">
      <c r="A139669">
        <v>347532</v>
      </c>
      <c>
        <v>71169</v>
      </c>
      <c s="2">
        <v>44330.782550161806</v>
      </c>
      <c>
        <v>250679</v>
      </c>
      <c s="71">
        <v>6</v>
      </c>
      <c>
        <v>18</v>
      </c>
      <c s="71" t="str">
        <f t="shared" si="4364"/>
        <v>пятница</v>
      </c>
      <c s="71" t="str">
        <f>VLOOKUP(A139669,Подписчики!A:C,2,0)</f>
        <v>UTC+2</v>
      </c>
      <c s="71" t="str">
        <f t="shared" si="4365"/>
        <v>Калиниградское время</v>
      </c>
      <c s="71"/>
    </row>
    <row r="139670" spans="1:10" ht="15">
      <c r="A139670">
        <v>347540</v>
      </c>
      <c>
        <v>18112</v>
      </c>
      <c s="2">
        <v>44307.613456310683</v>
      </c>
      <c>
        <v>327968</v>
      </c>
      <c s="71">
        <v>4</v>
      </c>
      <c>
        <v>14</v>
      </c>
      <c s="71" t="str">
        <f t="shared" si="4364"/>
        <v>среда</v>
      </c>
      <c s="71" t="str">
        <f>VLOOKUP(A139670,Подписчики!A:C,2,0)</f>
        <v>UTC+0</v>
      </c>
      <c s="71" t="str">
        <f t="shared" si="4365"/>
        <v>Запределами России</v>
      </c>
      <c s="71"/>
    </row>
    <row r="139671" spans="1:10" ht="15">
      <c r="A139671">
        <v>347540</v>
      </c>
      <c>
        <v>20973</v>
      </c>
      <c s="2">
        <v>44309.616692556636</v>
      </c>
      <c>
        <v>382975</v>
      </c>
      <c s="71">
        <v>6</v>
      </c>
      <c>
        <v>14</v>
      </c>
      <c s="71" t="str">
        <f t="shared" si="4364"/>
        <v>пятница</v>
      </c>
      <c s="71" t="str">
        <f>VLOOKUP(A139671,Подписчики!A:C,2,0)</f>
        <v>UTC+0</v>
      </c>
      <c s="71" t="str">
        <f t="shared" si="4365"/>
        <v>Запределами России</v>
      </c>
      <c s="71"/>
    </row>
    <row r="139672" spans="1:10" ht="15">
      <c r="A139672">
        <v>347549</v>
      </c>
      <c>
        <v>18329</v>
      </c>
      <c s="2">
        <v>44307.686271844657</v>
      </c>
      <c>
        <v>288430</v>
      </c>
      <c s="71">
        <v>4</v>
      </c>
      <c>
        <v>16</v>
      </c>
      <c s="71" t="str">
        <f t="shared" si="4364"/>
        <v>среда</v>
      </c>
      <c s="71" t="str">
        <f>VLOOKUP(A139672,Подписчики!A:C,2,0)</f>
        <v>UTC+0</v>
      </c>
      <c s="71" t="str">
        <f t="shared" si="4365"/>
        <v>Запределами России</v>
      </c>
      <c s="71"/>
    </row>
    <row r="139673" spans="1:10" ht="15">
      <c r="A139673">
        <v>347549</v>
      </c>
      <c>
        <v>24061</v>
      </c>
      <c s="2">
        <v>44310.686271844657</v>
      </c>
      <c>
        <v>239565</v>
      </c>
      <c s="71">
        <v>7</v>
      </c>
      <c>
        <v>16</v>
      </c>
      <c s="71" t="str">
        <f t="shared" si="4364"/>
        <v>суббота</v>
      </c>
      <c s="71" t="str">
        <f>VLOOKUP(A139673,Подписчики!A:C,2,0)</f>
        <v>UTC+0</v>
      </c>
      <c s="71" t="str">
        <f t="shared" si="4365"/>
        <v>Запределами России</v>
      </c>
      <c s="71"/>
    </row>
    <row r="139674" spans="1:10" ht="15">
      <c r="A139674">
        <v>347549</v>
      </c>
      <c>
        <v>28704</v>
      </c>
      <c s="2">
        <v>44312.673326860844</v>
      </c>
      <c>
        <v>230507</v>
      </c>
      <c s="71">
        <v>2</v>
      </c>
      <c>
        <v>16</v>
      </c>
      <c s="71" t="str">
        <f t="shared" si="4364"/>
        <v>понедельник</v>
      </c>
      <c s="71" t="str">
        <f>VLOOKUP(A139674,Подписчики!A:C,2,0)</f>
        <v>UTC+0</v>
      </c>
      <c s="71" t="str">
        <f t="shared" si="4365"/>
        <v>Запределами России</v>
      </c>
      <c s="71"/>
    </row>
    <row r="139675" spans="1:10" ht="15">
      <c r="A139675">
        <v>347549</v>
      </c>
      <c>
        <v>38746</v>
      </c>
      <c s="2">
        <v>44317.393749809256</v>
      </c>
      <c>
        <v>351192</v>
      </c>
      <c s="71">
        <v>7</v>
      </c>
      <c>
        <v>9</v>
      </c>
      <c s="71" t="str">
        <f t="shared" si="4364"/>
        <v>суббота</v>
      </c>
      <c s="71" t="str">
        <f>VLOOKUP(A139675,Подписчики!A:C,2,0)</f>
        <v>UTC+0</v>
      </c>
      <c s="71" t="str">
        <f t="shared" si="4365"/>
        <v>Запределами России</v>
      </c>
      <c s="71"/>
    </row>
    <row r="139676" spans="1:10" ht="15">
      <c r="A139676">
        <v>347549</v>
      </c>
      <c>
        <v>73761</v>
      </c>
      <c s="2">
        <v>44331.603000000003</v>
      </c>
      <c>
        <v>347393</v>
      </c>
      <c s="71">
        <v>7</v>
      </c>
      <c>
        <v>14</v>
      </c>
      <c s="71" t="str">
        <f t="shared" si="4364"/>
        <v>суббота</v>
      </c>
      <c s="71" t="str">
        <f>VLOOKUP(A139676,Подписчики!A:C,2,0)</f>
        <v>UTC+0</v>
      </c>
      <c s="71" t="str">
        <f t="shared" si="4365"/>
        <v>Запределами России</v>
      </c>
      <c s="71"/>
    </row>
    <row r="139677" spans="1:10" ht="15">
      <c r="A139677">
        <v>347549</v>
      </c>
      <c>
        <v>104837</v>
      </c>
      <c s="2">
        <v>44341.831902912621</v>
      </c>
      <c>
        <v>96704</v>
      </c>
      <c s="71">
        <v>3</v>
      </c>
      <c>
        <v>19</v>
      </c>
      <c s="71" t="str">
        <f t="shared" si="4364"/>
        <v>вторник</v>
      </c>
      <c s="71" t="str">
        <f>VLOOKUP(A139677,Подписчики!A:C,2,0)</f>
        <v>UTC+0</v>
      </c>
      <c s="71" t="str">
        <f t="shared" si="4365"/>
        <v>Запределами России</v>
      </c>
      <c s="71"/>
    </row>
    <row r="139678" spans="1:10" ht="15">
      <c r="A139678">
        <v>347549</v>
      </c>
      <c>
        <v>109054</v>
      </c>
      <c s="2">
        <v>44343.65552750809</v>
      </c>
      <c>
        <v>411922</v>
      </c>
      <c s="71">
        <v>5</v>
      </c>
      <c>
        <v>15</v>
      </c>
      <c s="71" t="str">
        <f t="shared" si="4364"/>
        <v>четверг</v>
      </c>
      <c s="71" t="str">
        <f>VLOOKUP(A139678,Подписчики!A:C,2,0)</f>
        <v>UTC+0</v>
      </c>
      <c s="71" t="str">
        <f t="shared" si="4365"/>
        <v>Запределами России</v>
      </c>
      <c s="71"/>
    </row>
    <row r="139679" spans="1:10" ht="15">
      <c r="A139679">
        <v>347549</v>
      </c>
      <c>
        <v>110501</v>
      </c>
      <c s="2">
        <v>44343.88853721683</v>
      </c>
      <c>
        <v>158978</v>
      </c>
      <c s="71">
        <v>5</v>
      </c>
      <c>
        <v>21</v>
      </c>
      <c s="71" t="str">
        <f t="shared" si="4364"/>
        <v>четверг</v>
      </c>
      <c s="71" t="str">
        <f>VLOOKUP(A139679,Подписчики!A:C,2,0)</f>
        <v>UTC+0</v>
      </c>
      <c s="71" t="str">
        <f t="shared" si="4365"/>
        <v>Запределами России</v>
      </c>
      <c s="71"/>
    </row>
    <row r="139680" spans="1:10" ht="15">
      <c r="A139680">
        <v>347549</v>
      </c>
      <c>
        <v>115295</v>
      </c>
      <c s="2">
        <v>44344.951644012945</v>
      </c>
      <c>
        <v>341333</v>
      </c>
      <c s="71">
        <v>6</v>
      </c>
      <c>
        <v>22</v>
      </c>
      <c s="71" t="str">
        <f t="shared" si="4364"/>
        <v>пятница</v>
      </c>
      <c s="71" t="str">
        <f>VLOOKUP(A139680,Подписчики!A:C,2,0)</f>
        <v>UTC+0</v>
      </c>
      <c s="71" t="str">
        <f t="shared" si="4365"/>
        <v>Запределами России</v>
      </c>
      <c s="71"/>
    </row>
    <row r="139681" spans="1:10" ht="15">
      <c r="A139681">
        <v>347549</v>
      </c>
      <c>
        <v>130627</v>
      </c>
      <c s="2">
        <v>44348.948407766991</v>
      </c>
      <c>
        <v>398027</v>
      </c>
      <c s="71">
        <v>3</v>
      </c>
      <c>
        <v>22</v>
      </c>
      <c s="71" t="str">
        <f t="shared" si="4364"/>
        <v>вторник</v>
      </c>
      <c s="71" t="str">
        <f>VLOOKUP(A139681,Подписчики!A:C,2,0)</f>
        <v>UTC+0</v>
      </c>
      <c s="71" t="str">
        <f t="shared" si="4365"/>
        <v>Запределами России</v>
      </c>
      <c s="71"/>
    </row>
    <row r="139682" spans="1:10" ht="15">
      <c r="A139682">
        <v>347549</v>
      </c>
      <c>
        <v>139012</v>
      </c>
      <c s="2">
        <v>44351.841999999997</v>
      </c>
      <c>
        <v>466283</v>
      </c>
      <c s="71">
        <v>6</v>
      </c>
      <c>
        <v>20</v>
      </c>
      <c s="71" t="str">
        <f t="shared" si="4364"/>
        <v>пятница</v>
      </c>
      <c s="71" t="str">
        <f>VLOOKUP(A139682,Подписчики!A:C,2,0)</f>
        <v>UTC+0</v>
      </c>
      <c s="71" t="str">
        <f t="shared" si="4365"/>
        <v>Запределами России</v>
      </c>
      <c s="71"/>
    </row>
    <row r="139683" spans="1:10" ht="15">
      <c r="A139683">
        <v>347549</v>
      </c>
      <c>
        <v>144855</v>
      </c>
      <c s="2">
        <v>44353.354289376504</v>
      </c>
      <c>
        <v>182984</v>
      </c>
      <c s="71">
        <v>1</v>
      </c>
      <c>
        <v>8</v>
      </c>
      <c s="71" t="str">
        <f t="shared" si="4364"/>
        <v>воскресенье</v>
      </c>
      <c s="71" t="str">
        <f>VLOOKUP(A139683,Подписчики!A:C,2,0)</f>
        <v>UTC+0</v>
      </c>
      <c s="71" t="str">
        <f t="shared" si="4365"/>
        <v>Запределами России</v>
      </c>
      <c s="71"/>
    </row>
    <row r="139684" spans="1:10" ht="15">
      <c r="A139684">
        <v>347549</v>
      </c>
      <c>
        <v>171354</v>
      </c>
      <c s="2">
        <v>44360.718634304205</v>
      </c>
      <c>
        <v>370651</v>
      </c>
      <c s="71">
        <v>1</v>
      </c>
      <c>
        <v>17</v>
      </c>
      <c s="71" t="str">
        <f t="shared" si="4364"/>
        <v>воскресенье</v>
      </c>
      <c s="71" t="str">
        <f>VLOOKUP(A139684,Подписчики!A:C,2,0)</f>
        <v>UTC+0</v>
      </c>
      <c s="71" t="str">
        <f t="shared" si="4365"/>
        <v>Запределами России</v>
      </c>
      <c s="71"/>
    </row>
    <row r="139685" spans="1:10" ht="15">
      <c r="A139685">
        <v>347549</v>
      </c>
      <c>
        <v>174856</v>
      </c>
      <c s="2">
        <v>44361.817339805828</v>
      </c>
      <c>
        <v>104958</v>
      </c>
      <c s="71">
        <v>2</v>
      </c>
      <c>
        <v>19</v>
      </c>
      <c s="71" t="str">
        <f t="shared" si="4364"/>
        <v>понедельник</v>
      </c>
      <c s="71" t="str">
        <f>VLOOKUP(A139685,Подписчики!A:C,2,0)</f>
        <v>UTC+0</v>
      </c>
      <c s="71" t="str">
        <f t="shared" si="4365"/>
        <v>Запределами России</v>
      </c>
      <c s="71"/>
    </row>
    <row r="139686" spans="1:10" ht="15">
      <c r="A139686">
        <v>347549</v>
      </c>
      <c>
        <v>177775</v>
      </c>
      <c s="2">
        <v>44362.886919093849</v>
      </c>
      <c>
        <v>129210</v>
      </c>
      <c s="71">
        <v>3</v>
      </c>
      <c>
        <v>21</v>
      </c>
      <c s="71" t="str">
        <f t="shared" si="4364"/>
        <v>вторник</v>
      </c>
      <c s="71" t="str">
        <f>VLOOKUP(A139686,Подписчики!A:C,2,0)</f>
        <v>UTC+0</v>
      </c>
      <c s="71" t="str">
        <f t="shared" si="4365"/>
        <v>Запределами России</v>
      </c>
      <c s="71"/>
    </row>
    <row r="139687" spans="1:10" ht="15">
      <c r="A139687">
        <v>347549</v>
      </c>
      <c>
        <v>199486</v>
      </c>
      <c s="2">
        <v>44368.833521035602</v>
      </c>
      <c>
        <v>81477</v>
      </c>
      <c s="71">
        <v>2</v>
      </c>
      <c>
        <v>20</v>
      </c>
      <c s="71" t="str">
        <f t="shared" si="4364"/>
        <v>понедельник</v>
      </c>
      <c s="71" t="str">
        <f>VLOOKUP(A139687,Подписчики!A:C,2,0)</f>
        <v>UTC+0</v>
      </c>
      <c s="71" t="str">
        <f t="shared" si="4365"/>
        <v>Запределами России</v>
      </c>
      <c s="71"/>
    </row>
    <row r="139688" spans="1:10" ht="15">
      <c r="A139688">
        <v>347549</v>
      </c>
      <c>
        <v>227440</v>
      </c>
      <c s="2">
        <v>44376.686271844657</v>
      </c>
      <c>
        <v>125380</v>
      </c>
      <c s="71">
        <v>3</v>
      </c>
      <c>
        <v>16</v>
      </c>
      <c s="71" t="str">
        <f t="shared" si="4364"/>
        <v>вторник</v>
      </c>
      <c s="71" t="str">
        <f>VLOOKUP(A139688,Подписчики!A:C,2,0)</f>
        <v>UTC+0</v>
      </c>
      <c s="71" t="str">
        <f t="shared" si="4365"/>
        <v>Запределами России</v>
      </c>
      <c s="71"/>
    </row>
    <row r="139689" spans="1:10" ht="15">
      <c r="A139689">
        <v>347549</v>
      </c>
      <c>
        <v>282169</v>
      </c>
      <c s="2">
        <v>44393.512000000002</v>
      </c>
      <c>
        <v>311565</v>
      </c>
      <c s="71">
        <v>6</v>
      </c>
      <c>
        <v>12</v>
      </c>
      <c s="71" t="str">
        <f t="shared" si="4364"/>
        <v>пятница</v>
      </c>
      <c s="71" t="str">
        <f>VLOOKUP(A139689,Подписчики!A:C,2,0)</f>
        <v>UTC+0</v>
      </c>
      <c s="71" t="str">
        <f t="shared" si="4365"/>
        <v>Запределами России</v>
      </c>
      <c s="71"/>
    </row>
    <row r="139690" spans="1:10" ht="15">
      <c r="A139690">
        <v>347549</v>
      </c>
      <c>
        <v>297448</v>
      </c>
      <c s="2">
        <v>44397.697598705505</v>
      </c>
      <c>
        <v>27486</v>
      </c>
      <c s="71">
        <v>3</v>
      </c>
      <c>
        <v>16</v>
      </c>
      <c s="71" t="str">
        <f t="shared" si="4364"/>
        <v>вторник</v>
      </c>
      <c s="71" t="str">
        <f>VLOOKUP(A139690,Подписчики!A:C,2,0)</f>
        <v>UTC+0</v>
      </c>
      <c s="71" t="str">
        <f t="shared" si="4365"/>
        <v>Запределами России</v>
      </c>
      <c s="71"/>
    </row>
    <row r="139691" spans="1:10" ht="15">
      <c r="A139691">
        <v>347549</v>
      </c>
      <c>
        <v>301115</v>
      </c>
      <c s="2">
        <v>44398.815721682848</v>
      </c>
      <c>
        <v>21760</v>
      </c>
      <c s="71">
        <v>4</v>
      </c>
      <c>
        <v>19</v>
      </c>
      <c s="71" t="str">
        <f t="shared" si="4364"/>
        <v>среда</v>
      </c>
      <c s="71" t="str">
        <f>VLOOKUP(A139691,Подписчики!A:C,2,0)</f>
        <v>UTC+0</v>
      </c>
      <c s="71" t="str">
        <f t="shared" si="4365"/>
        <v>Запределами России</v>
      </c>
      <c s="71"/>
    </row>
    <row r="139692" spans="1:10" ht="15">
      <c r="A139692">
        <v>347549</v>
      </c>
      <c>
        <v>301921</v>
      </c>
      <c s="2">
        <v>44399.030932038833</v>
      </c>
      <c>
        <v>324859</v>
      </c>
      <c s="71">
        <v>5</v>
      </c>
      <c>
        <v>0</v>
      </c>
      <c s="71" t="str">
        <f t="shared" si="4364"/>
        <v>четверг</v>
      </c>
      <c s="71" t="str">
        <f>VLOOKUP(A139692,Подписчики!A:C,2,0)</f>
        <v>UTC+0</v>
      </c>
      <c s="71" t="str">
        <f t="shared" si="4365"/>
        <v>Запределами России</v>
      </c>
      <c s="71"/>
    </row>
    <row r="139693" spans="1:10" ht="15">
      <c r="A139693">
        <v>347549</v>
      </c>
      <c>
        <v>384913</v>
      </c>
      <c s="2">
        <v>44422.906336569577</v>
      </c>
      <c>
        <v>122902</v>
      </c>
      <c s="71">
        <v>7</v>
      </c>
      <c>
        <v>21</v>
      </c>
      <c s="71" t="str">
        <f t="shared" si="4364"/>
        <v>суббота</v>
      </c>
      <c s="71" t="str">
        <f>VLOOKUP(A139693,Подписчики!A:C,2,0)</f>
        <v>UTC+0</v>
      </c>
      <c s="71" t="str">
        <f t="shared" si="4365"/>
        <v>Запределами России</v>
      </c>
      <c s="71"/>
    </row>
    <row r="139694" spans="1:10" ht="15">
      <c r="A139694">
        <v>347549</v>
      </c>
      <c>
        <v>395321</v>
      </c>
      <c s="2">
        <v>44426.694362459544</v>
      </c>
      <c>
        <v>70091</v>
      </c>
      <c s="71">
        <v>4</v>
      </c>
      <c>
        <v>16</v>
      </c>
      <c s="71" t="str">
        <f t="shared" si="4364"/>
        <v>среда</v>
      </c>
      <c s="71" t="str">
        <f>VLOOKUP(A139694,Подписчики!A:C,2,0)</f>
        <v>UTC+0</v>
      </c>
      <c s="71" t="str">
        <f t="shared" si="4365"/>
        <v>Запределами России</v>
      </c>
      <c s="71"/>
    </row>
    <row r="139695" spans="1:10" ht="15">
      <c r="A139695">
        <v>347549</v>
      </c>
      <c>
        <v>397818</v>
      </c>
      <c s="2">
        <v>44427.705689320392</v>
      </c>
      <c>
        <v>114993</v>
      </c>
      <c s="71">
        <v>5</v>
      </c>
      <c>
        <v>16</v>
      </c>
      <c s="71" t="str">
        <f t="shared" si="4364"/>
        <v>четверг</v>
      </c>
      <c s="71" t="str">
        <f>VLOOKUP(A139695,Подписчики!A:C,2,0)</f>
        <v>UTC+0</v>
      </c>
      <c s="71" t="str">
        <f t="shared" si="4365"/>
        <v>Запределами России</v>
      </c>
      <c s="71"/>
    </row>
    <row r="139696" spans="1:10" ht="15">
      <c r="A139696">
        <v>347549</v>
      </c>
      <c>
        <v>418806</v>
      </c>
      <c s="2">
        <v>44434.377999999997</v>
      </c>
      <c>
        <v>191893</v>
      </c>
      <c s="71">
        <v>5</v>
      </c>
      <c>
        <v>9</v>
      </c>
      <c s="71" t="str">
        <f t="shared" si="4364"/>
        <v>четверг</v>
      </c>
      <c s="71" t="str">
        <f>VLOOKUP(A139696,Подписчики!A:C,2,0)</f>
        <v>UTC+0</v>
      </c>
      <c s="71" t="str">
        <f t="shared" si="4365"/>
        <v>Запределами России</v>
      </c>
      <c s="71"/>
    </row>
    <row r="139697" spans="1:10" ht="15">
      <c r="A139697">
        <v>347623</v>
      </c>
      <c>
        <v>6141</v>
      </c>
      <c s="2">
        <v>44295.730770226532</v>
      </c>
      <c>
        <v>304267</v>
      </c>
      <c s="71">
        <v>6</v>
      </c>
      <c>
        <v>17</v>
      </c>
      <c s="71" t="str">
        <f t="shared" si="4364"/>
        <v>пятница</v>
      </c>
      <c s="71" t="str">
        <f>VLOOKUP(A139697,Подписчики!A:C,2,0)</f>
        <v>UTC+2</v>
      </c>
      <c s="71" t="str">
        <f t="shared" si="4365"/>
        <v>Калиниградское время</v>
      </c>
      <c s="71"/>
    </row>
    <row r="139698" spans="1:10" ht="15">
      <c r="A139698">
        <v>347623</v>
      </c>
      <c>
        <v>7867</v>
      </c>
      <c s="2">
        <v>44297.821385113268</v>
      </c>
      <c>
        <v>351192</v>
      </c>
      <c s="71">
        <v>1</v>
      </c>
      <c>
        <v>19</v>
      </c>
      <c s="71" t="str">
        <f t="shared" si="4364"/>
        <v>воскресенье</v>
      </c>
      <c s="71" t="str">
        <f>VLOOKUP(A139698,Подписчики!A:C,2,0)</f>
        <v>UTC+2</v>
      </c>
      <c s="71" t="str">
        <f t="shared" si="4365"/>
        <v>Калиниградское время</v>
      </c>
      <c s="71"/>
    </row>
    <row r="139699" spans="1:10" ht="15">
      <c r="A139699">
        <v>347623</v>
      </c>
      <c>
        <v>9257</v>
      </c>
      <c s="2">
        <v>44299.823003236241</v>
      </c>
      <c>
        <v>145779</v>
      </c>
      <c s="71">
        <v>3</v>
      </c>
      <c>
        <v>19</v>
      </c>
      <c s="71" t="str">
        <f t="shared" si="4364"/>
        <v>вторник</v>
      </c>
      <c s="71" t="str">
        <f>VLOOKUP(A139699,Подписчики!A:C,2,0)</f>
        <v>UTC+2</v>
      </c>
      <c s="71" t="str">
        <f t="shared" si="4365"/>
        <v>Калиниградское время</v>
      </c>
      <c s="71"/>
    </row>
    <row r="139700" spans="1:10" ht="15">
      <c r="A139700">
        <v>347623</v>
      </c>
      <c>
        <v>17093</v>
      </c>
      <c s="2">
        <v>44306.638537216822</v>
      </c>
      <c>
        <v>153893</v>
      </c>
      <c s="71">
        <v>3</v>
      </c>
      <c>
        <v>15</v>
      </c>
      <c s="71" t="str">
        <f t="shared" si="4364"/>
        <v>вторник</v>
      </c>
      <c s="71" t="str">
        <f>VLOOKUP(A139700,Подписчики!A:C,2,0)</f>
        <v>UTC+2</v>
      </c>
      <c s="71" t="str">
        <f t="shared" si="4365"/>
        <v>Калиниградское время</v>
      </c>
      <c s="71"/>
    </row>
    <row r="139701" spans="1:10" ht="15">
      <c r="A139701">
        <v>347623</v>
      </c>
      <c>
        <v>22551</v>
      </c>
      <c s="2">
        <v>44310.008941923275</v>
      </c>
      <c>
        <v>274147</v>
      </c>
      <c s="71">
        <v>7</v>
      </c>
      <c>
        <v>0</v>
      </c>
      <c s="71" t="str">
        <f t="shared" si="4364"/>
        <v>суббота</v>
      </c>
      <c s="71" t="str">
        <f>VLOOKUP(A139701,Подписчики!A:C,2,0)</f>
        <v>UTC+2</v>
      </c>
      <c s="71" t="str">
        <f t="shared" si="4365"/>
        <v>Калиниградское время</v>
      </c>
      <c s="71"/>
    </row>
    <row r="139702" spans="1:10" ht="15">
      <c r="A139702">
        <v>347623</v>
      </c>
      <c>
        <v>40392</v>
      </c>
      <c s="2">
        <v>44317.868310679609</v>
      </c>
      <c>
        <v>102472</v>
      </c>
      <c s="71">
        <v>7</v>
      </c>
      <c>
        <v>20</v>
      </c>
      <c s="71" t="str">
        <f t="shared" si="4364"/>
        <v>суббота</v>
      </c>
      <c s="71" t="str">
        <f>VLOOKUP(A139702,Подписчики!A:C,2,0)</f>
        <v>UTC+2</v>
      </c>
      <c s="71" t="str">
        <f t="shared" si="4365"/>
        <v>Калиниградское время</v>
      </c>
      <c s="71"/>
    </row>
    <row r="139703" spans="1:10" ht="15">
      <c r="A139703">
        <v>347623</v>
      </c>
      <c>
        <v>45186</v>
      </c>
      <c s="2">
        <v>44319.784168284787</v>
      </c>
      <c>
        <v>182984</v>
      </c>
      <c s="71">
        <v>2</v>
      </c>
      <c>
        <v>18</v>
      </c>
      <c s="71" t="str">
        <f t="shared" si="4364"/>
        <v>понедельник</v>
      </c>
      <c s="71" t="str">
        <f>VLOOKUP(A139703,Подписчики!A:C,2,0)</f>
        <v>UTC+2</v>
      </c>
      <c s="71" t="str">
        <f t="shared" si="4365"/>
        <v>Калиниградское время</v>
      </c>
      <c s="71"/>
    </row>
    <row r="139704" spans="1:10" ht="15">
      <c r="A139704">
        <v>347623</v>
      </c>
      <c>
        <v>51790</v>
      </c>
      <c s="2">
        <v>44323.375666666667</v>
      </c>
      <c>
        <v>327633</v>
      </c>
      <c s="71">
        <v>6</v>
      </c>
      <c>
        <v>9</v>
      </c>
      <c s="71" t="str">
        <f t="shared" si="4364"/>
        <v>пятница</v>
      </c>
      <c s="71" t="str">
        <f>VLOOKUP(A139704,Подписчики!A:C,2,0)</f>
        <v>UTC+2</v>
      </c>
      <c s="71" t="str">
        <f t="shared" si="4365"/>
        <v>Калиниградское время</v>
      </c>
      <c s="71"/>
    </row>
    <row r="139705" spans="1:10" ht="15">
      <c r="A139705">
        <v>347623</v>
      </c>
      <c>
        <v>52595</v>
      </c>
      <c s="2">
        <v>44323.708116504851</v>
      </c>
      <c>
        <v>347008</v>
      </c>
      <c s="71">
        <v>6</v>
      </c>
      <c>
        <v>16</v>
      </c>
      <c s="71" t="str">
        <f t="shared" si="4364"/>
        <v>пятница</v>
      </c>
      <c s="71" t="str">
        <f>VLOOKUP(A139705,Подписчики!A:C,2,0)</f>
        <v>UTC+2</v>
      </c>
      <c s="71" t="str">
        <f t="shared" si="4365"/>
        <v>Калиниградское время</v>
      </c>
      <c s="71"/>
    </row>
    <row r="139706" spans="1:10" ht="15">
      <c r="A139706">
        <v>347623</v>
      </c>
      <c>
        <v>72431</v>
      </c>
      <c s="2">
        <v>44331.079666666665</v>
      </c>
      <c>
        <v>246229</v>
      </c>
      <c s="71">
        <v>7</v>
      </c>
      <c>
        <v>1</v>
      </c>
      <c s="71" t="str">
        <f t="shared" si="4364"/>
        <v>суббота</v>
      </c>
      <c s="71" t="str">
        <f>VLOOKUP(A139706,Подписчики!A:C,2,0)</f>
        <v>UTC+2</v>
      </c>
      <c s="71" t="str">
        <f t="shared" si="4365"/>
        <v>Калиниградское время</v>
      </c>
      <c s="71"/>
    </row>
    <row r="139707" spans="1:10" ht="15">
      <c r="A139707">
        <v>347623</v>
      </c>
      <c>
        <v>80923</v>
      </c>
      <c s="2">
        <v>44333.813294498381</v>
      </c>
      <c>
        <v>230507</v>
      </c>
      <c s="71">
        <v>2</v>
      </c>
      <c>
        <v>19</v>
      </c>
      <c s="71" t="str">
        <f t="shared" si="4364"/>
        <v>понедельник</v>
      </c>
      <c s="71" t="str">
        <f>VLOOKUP(A139707,Подписчики!A:C,2,0)</f>
        <v>UTC+2</v>
      </c>
      <c s="71" t="str">
        <f t="shared" si="4365"/>
        <v>Калиниградское время</v>
      </c>
      <c s="71"/>
    </row>
    <row r="139708" spans="1:10" ht="15">
      <c r="A139708">
        <v>347623</v>
      </c>
      <c>
        <v>82702</v>
      </c>
      <c s="2">
        <v>44334.696789644011</v>
      </c>
      <c>
        <v>467195</v>
      </c>
      <c s="71">
        <v>3</v>
      </c>
      <c>
        <v>16</v>
      </c>
      <c s="71" t="str">
        <f t="shared" si="4364"/>
        <v>вторник</v>
      </c>
      <c s="71" t="str">
        <f>VLOOKUP(A139708,Подписчики!A:C,2,0)</f>
        <v>UTC+2</v>
      </c>
      <c s="71" t="str">
        <f t="shared" si="4365"/>
        <v>Калиниградское время</v>
      </c>
      <c s="71"/>
    </row>
    <row r="139709" spans="1:10" ht="15">
      <c r="A139709">
        <v>347652</v>
      </c>
      <c>
        <v>28427</v>
      </c>
      <c s="2">
        <v>44312.593229773462</v>
      </c>
      <c>
        <v>242428</v>
      </c>
      <c s="71">
        <v>2</v>
      </c>
      <c>
        <v>14</v>
      </c>
      <c s="71" t="str">
        <f t="shared" si="4364"/>
        <v>понедельник</v>
      </c>
      <c s="71" t="str">
        <f>VLOOKUP(A139709,Подписчики!A:C,2,0)</f>
        <v>UTC+2</v>
      </c>
      <c s="71" t="str">
        <f t="shared" si="4365"/>
        <v>Калиниградское время</v>
      </c>
      <c s="71"/>
    </row>
    <row r="139710" spans="1:10" ht="15">
      <c r="A139710">
        <v>347652</v>
      </c>
      <c>
        <v>47634</v>
      </c>
      <c s="2">
        <v>44320.878019417476</v>
      </c>
      <c>
        <v>411922</v>
      </c>
      <c s="71">
        <v>3</v>
      </c>
      <c>
        <v>21</v>
      </c>
      <c s="71" t="str">
        <f t="shared" si="4364"/>
        <v>вторник</v>
      </c>
      <c s="71" t="str">
        <f>VLOOKUP(A139710,Подписчики!A:C,2,0)</f>
        <v>UTC+2</v>
      </c>
      <c s="71" t="str">
        <f t="shared" si="4365"/>
        <v>Калиниградское время</v>
      </c>
      <c s="71"/>
    </row>
    <row r="139711" spans="1:10" ht="15">
      <c r="A139711">
        <v>347652</v>
      </c>
      <c>
        <v>154227</v>
      </c>
      <c s="2">
        <v>44356.614265372169</v>
      </c>
      <c>
        <v>347008</v>
      </c>
      <c s="71">
        <v>4</v>
      </c>
      <c>
        <v>14</v>
      </c>
      <c s="71" t="str">
        <f t="shared" si="4364"/>
        <v>среда</v>
      </c>
      <c s="71" t="str">
        <f>VLOOKUP(A139711,Подписчики!A:C,2,0)</f>
        <v>UTC+2</v>
      </c>
      <c s="71" t="str">
        <f t="shared" si="4365"/>
        <v>Калиниградское время</v>
      </c>
      <c s="71"/>
    </row>
    <row r="139712" spans="1:10" ht="15">
      <c r="A139712">
        <v>347652</v>
      </c>
      <c>
        <v>163902</v>
      </c>
      <c s="2">
        <v>44359.221686452831</v>
      </c>
      <c>
        <v>183565</v>
      </c>
      <c s="71">
        <v>7</v>
      </c>
      <c>
        <v>5</v>
      </c>
      <c s="71" t="str">
        <f t="shared" si="4364"/>
        <v>суббота</v>
      </c>
      <c s="71" t="str">
        <f>VLOOKUP(A139712,Подписчики!A:C,2,0)</f>
        <v>UTC+2</v>
      </c>
      <c s="71" t="str">
        <f t="shared" si="4365"/>
        <v>Калиниградское время</v>
      </c>
      <c s="71"/>
    </row>
    <row r="139713" spans="1:10" ht="15">
      <c r="A139713">
        <v>347652</v>
      </c>
      <c>
        <v>197039</v>
      </c>
      <c s="2">
        <v>44367.961790826135</v>
      </c>
      <c>
        <v>118549</v>
      </c>
      <c s="71">
        <v>1</v>
      </c>
      <c>
        <v>23</v>
      </c>
      <c s="71" t="str">
        <f t="shared" si="4364"/>
        <v>воскресенье</v>
      </c>
      <c s="71" t="str">
        <f>VLOOKUP(A139713,Подписчики!A:C,2,0)</f>
        <v>UTC+2</v>
      </c>
      <c s="71" t="str">
        <f t="shared" si="4365"/>
        <v>Калиниградское время</v>
      </c>
      <c s="71"/>
    </row>
    <row r="139714" spans="1:10" ht="15">
      <c r="A139714">
        <v>347652</v>
      </c>
      <c>
        <v>197836</v>
      </c>
      <c s="2">
        <v>44368.539831715207</v>
      </c>
      <c>
        <v>250679</v>
      </c>
      <c s="71">
        <v>2</v>
      </c>
      <c>
        <v>12</v>
      </c>
      <c s="71" t="str">
        <f t="shared" si="4364"/>
        <v>понедельник</v>
      </c>
      <c s="71" t="str">
        <f>VLOOKUP(A139714,Подписчики!A:C,2,0)</f>
        <v>UTC+2</v>
      </c>
      <c s="71" t="str">
        <f t="shared" si="4365"/>
        <v>Калиниградское время</v>
      </c>
      <c s="71"/>
    </row>
    <row r="139715" spans="1:10" ht="15">
      <c r="A139715">
        <v>347688</v>
      </c>
      <c>
        <v>237613</v>
      </c>
      <c s="2">
        <v>44379.845252427185</v>
      </c>
      <c>
        <v>202914</v>
      </c>
      <c s="71">
        <v>6</v>
      </c>
      <c>
        <v>20</v>
      </c>
      <c s="71" t="str">
        <f t="shared" si="4366" ref="G139715:G139778">TEXT(C139715,"дддд")</f>
        <v>пятница</v>
      </c>
      <c s="71" t="str">
        <f>VLOOKUP(A139715,Подписчики!A:C,2,0)</f>
        <v>UTC+1</v>
      </c>
      <c s="71" t="str">
        <f t="shared" si="4367" ref="I139715:I139778">IF(H139715="UTC+1","Центральноевропейское время",IF(H139715="UTC+2","Калиниградское время",IF(H139715="UTC+3","Московское время",IF(H139715="UTC+4","Самарское время",IF(H139715="UTC+5","Екатеринбургское время",IF(H139715="UTC+6","Омское время",IF(H139715="UTC+7","Красноярское время",IF(H139715="UTC+8","Иркутское время",IF(H139715="UTC+9","Якутское время",IF(H139715="UTC+10","Владивостокское время",IF(H139715="UTC+11","Магаданское время",IF(H139715="UTC+12","Камчатское время",IF(H139715="UTC+0","Запределами России",IF(H139715="UTC-1","Запределами России",IF(H139715="UTC-2","Запределами России",IF(H139715="UTC-3","Запределами России",IF(H139715="UTC-4","Запределами России",IF(H139715="UTC-5","Запределами России",IF(H139715="UTC-6","Запределами России",IF(H139715="UTC-7","Запределами России",IF(H139715="UTC-8","Запределами России",IF(H139715="UTC-9","Запределами России",0))))))))))))))))))))))</f>
        <v>Центральноевропейское время</v>
      </c>
      <c s="71"/>
    </row>
    <row r="139716" spans="1:10" ht="15">
      <c r="A139716">
        <v>347688</v>
      </c>
      <c>
        <v>252156</v>
      </c>
      <c s="2">
        <v>44384.034333333337</v>
      </c>
      <c>
        <v>88863</v>
      </c>
      <c s="71">
        <v>4</v>
      </c>
      <c>
        <v>0</v>
      </c>
      <c s="71" t="str">
        <f t="shared" si="4366"/>
        <v>среда</v>
      </c>
      <c s="71" t="str">
        <f>VLOOKUP(A139716,Подписчики!A:C,2,0)</f>
        <v>UTC+1</v>
      </c>
      <c s="71" t="str">
        <f t="shared" si="4367"/>
        <v>Центральноевропейское время</v>
      </c>
      <c s="71"/>
    </row>
    <row r="139717" spans="1:10" ht="15">
      <c r="A139717">
        <v>347688</v>
      </c>
      <c>
        <v>367747</v>
      </c>
      <c s="2">
        <v>44417.65269579288</v>
      </c>
      <c>
        <v>250679</v>
      </c>
      <c s="71">
        <v>2</v>
      </c>
      <c>
        <v>15</v>
      </c>
      <c s="71" t="str">
        <f t="shared" si="4366"/>
        <v>понедельник</v>
      </c>
      <c s="71" t="str">
        <f>VLOOKUP(A139717,Подписчики!A:C,2,0)</f>
        <v>UTC+1</v>
      </c>
      <c s="71" t="str">
        <f t="shared" si="4367"/>
        <v>Центральноевропейское время</v>
      </c>
      <c s="71"/>
    </row>
    <row r="139718" spans="1:10" ht="15">
      <c r="A139718">
        <v>347688</v>
      </c>
      <c>
        <v>407820</v>
      </c>
      <c s="2">
        <v>44430.255439924316</v>
      </c>
      <c>
        <v>453133</v>
      </c>
      <c s="71">
        <v>1</v>
      </c>
      <c>
        <v>6</v>
      </c>
      <c s="71" t="str">
        <f t="shared" si="4366"/>
        <v>воскресенье</v>
      </c>
      <c s="71" t="str">
        <f>VLOOKUP(A139718,Подписчики!A:C,2,0)</f>
        <v>UTC+1</v>
      </c>
      <c s="71" t="str">
        <f t="shared" si="4367"/>
        <v>Центральноевропейское время</v>
      </c>
      <c s="71"/>
    </row>
    <row r="139719" spans="1:10" ht="15">
      <c r="A139719">
        <v>347688</v>
      </c>
      <c>
        <v>423174</v>
      </c>
      <c s="2">
        <v>44436.88570550162</v>
      </c>
      <c>
        <v>333426</v>
      </c>
      <c s="71">
        <v>7</v>
      </c>
      <c>
        <v>21</v>
      </c>
      <c s="71" t="str">
        <f t="shared" si="4366"/>
        <v>суббота</v>
      </c>
      <c s="71" t="str">
        <f>VLOOKUP(A139719,Подписчики!A:C,2,0)</f>
        <v>UTC+1</v>
      </c>
      <c s="71" t="str">
        <f t="shared" si="4367"/>
        <v>Центральноевропейское время</v>
      </c>
      <c s="71"/>
    </row>
    <row r="139720" spans="1:10" ht="15">
      <c r="A139720">
        <v>347692</v>
      </c>
      <c>
        <v>247635</v>
      </c>
      <c s="2">
        <v>44382.55601294498</v>
      </c>
      <c>
        <v>227775</v>
      </c>
      <c s="71">
        <v>2</v>
      </c>
      <c>
        <v>13</v>
      </c>
      <c s="71" t="str">
        <f t="shared" si="4366"/>
        <v>понедельник</v>
      </c>
      <c s="71" t="str">
        <f>VLOOKUP(A139720,Подписчики!A:C,2,0)</f>
        <v>UTC+2</v>
      </c>
      <c s="71" t="str">
        <f t="shared" si="4367"/>
        <v>Калиниградское время</v>
      </c>
      <c s="71"/>
    </row>
    <row r="139721" spans="1:10" ht="15">
      <c r="A139721">
        <v>347692</v>
      </c>
      <c>
        <v>262487</v>
      </c>
      <c s="2">
        <v>44387.546304207121</v>
      </c>
      <c>
        <v>21760</v>
      </c>
      <c s="71">
        <v>7</v>
      </c>
      <c>
        <v>13</v>
      </c>
      <c s="71" t="str">
        <f t="shared" si="4366"/>
        <v>суббота</v>
      </c>
      <c s="71" t="str">
        <f>VLOOKUP(A139721,Подписчики!A:C,2,0)</f>
        <v>UTC+2</v>
      </c>
      <c s="71" t="str">
        <f t="shared" si="4367"/>
        <v>Калиниградское время</v>
      </c>
      <c s="71"/>
    </row>
    <row r="139722" spans="1:10" ht="15">
      <c r="A139722">
        <v>347692</v>
      </c>
      <c>
        <v>265994</v>
      </c>
      <c s="2">
        <v>44388.124881740776</v>
      </c>
      <c>
        <v>175663</v>
      </c>
      <c s="71">
        <v>1</v>
      </c>
      <c>
        <v>2</v>
      </c>
      <c s="71" t="str">
        <f t="shared" si="4366"/>
        <v>воскресенье</v>
      </c>
      <c s="71" t="str">
        <f>VLOOKUP(A139722,Подписчики!A:C,2,0)</f>
        <v>UTC+2</v>
      </c>
      <c s="71" t="str">
        <f t="shared" si="4367"/>
        <v>Калиниградское время</v>
      </c>
      <c s="71"/>
    </row>
    <row r="139723" spans="1:10" ht="15">
      <c r="A139723">
        <v>347692</v>
      </c>
      <c>
        <v>272182</v>
      </c>
      <c s="2">
        <v>44389.829475728155</v>
      </c>
      <c>
        <v>43842</v>
      </c>
      <c s="71">
        <v>2</v>
      </c>
      <c>
        <v>19</v>
      </c>
      <c s="71" t="str">
        <f t="shared" si="4366"/>
        <v>понедельник</v>
      </c>
      <c s="71" t="str">
        <f>VLOOKUP(A139723,Подписчики!A:C,2,0)</f>
        <v>UTC+2</v>
      </c>
      <c s="71" t="str">
        <f t="shared" si="4367"/>
        <v>Калиниградское время</v>
      </c>
      <c s="71"/>
    </row>
    <row r="139724" spans="1:10" ht="15">
      <c r="A139724">
        <v>347692</v>
      </c>
      <c>
        <v>305716</v>
      </c>
      <c s="2">
        <v>44400.562485436894</v>
      </c>
      <c>
        <v>245650</v>
      </c>
      <c s="71">
        <v>6</v>
      </c>
      <c>
        <v>13</v>
      </c>
      <c s="71" t="str">
        <f t="shared" si="4366"/>
        <v>пятница</v>
      </c>
      <c s="71" t="str">
        <f>VLOOKUP(A139724,Подписчики!A:C,2,0)</f>
        <v>UTC+2</v>
      </c>
      <c s="71" t="str">
        <f t="shared" si="4367"/>
        <v>Калиниградское время</v>
      </c>
      <c s="71"/>
    </row>
    <row r="139725" spans="1:10" ht="15">
      <c r="A139725">
        <v>347692</v>
      </c>
      <c>
        <v>354600</v>
      </c>
      <c s="2">
        <v>44414.593229773462</v>
      </c>
      <c>
        <v>347393</v>
      </c>
      <c s="71">
        <v>6</v>
      </c>
      <c>
        <v>14</v>
      </c>
      <c s="71" t="str">
        <f t="shared" si="4366"/>
        <v>пятница</v>
      </c>
      <c s="71" t="str">
        <f>VLOOKUP(A139725,Подписчики!A:C,2,0)</f>
        <v>UTC+2</v>
      </c>
      <c s="71" t="str">
        <f t="shared" si="4367"/>
        <v>Калиниградское время</v>
      </c>
      <c s="71"/>
    </row>
    <row r="139726" spans="1:10" ht="15">
      <c r="A139726">
        <v>347692</v>
      </c>
      <c>
        <v>366600</v>
      </c>
      <c s="2">
        <v>44417.069666666663</v>
      </c>
      <c>
        <v>241927</v>
      </c>
      <c s="71">
        <v>2</v>
      </c>
      <c>
        <v>1</v>
      </c>
      <c s="71" t="str">
        <f t="shared" si="4366"/>
        <v>понедельник</v>
      </c>
      <c s="71" t="str">
        <f>VLOOKUP(A139726,Подписчики!A:C,2,0)</f>
        <v>UTC+2</v>
      </c>
      <c s="71" t="str">
        <f t="shared" si="4367"/>
        <v>Калиниградское время</v>
      </c>
      <c s="71"/>
    </row>
    <row r="139727" spans="1:10" ht="15">
      <c r="A139727">
        <v>347692</v>
      </c>
      <c>
        <v>393900</v>
      </c>
      <c s="2">
        <v>44426.02203236246</v>
      </c>
      <c>
        <v>158978</v>
      </c>
      <c s="71">
        <v>4</v>
      </c>
      <c>
        <v>0</v>
      </c>
      <c s="71" t="str">
        <f t="shared" si="4366"/>
        <v>среда</v>
      </c>
      <c s="71" t="str">
        <f>VLOOKUP(A139727,Подписчики!A:C,2,0)</f>
        <v>UTC+2</v>
      </c>
      <c s="71" t="str">
        <f t="shared" si="4367"/>
        <v>Калиниградское время</v>
      </c>
      <c s="71"/>
    </row>
    <row r="139728" spans="1:10" ht="15">
      <c r="A139728">
        <v>347692</v>
      </c>
      <c>
        <v>407119</v>
      </c>
      <c s="2">
        <v>44429.98812829981</v>
      </c>
      <c>
        <v>88863</v>
      </c>
      <c s="71">
        <v>7</v>
      </c>
      <c>
        <v>23</v>
      </c>
      <c s="71" t="str">
        <f t="shared" si="4366"/>
        <v>суббота</v>
      </c>
      <c s="71" t="str">
        <f>VLOOKUP(A139728,Подписчики!A:C,2,0)</f>
        <v>UTC+2</v>
      </c>
      <c s="71" t="str">
        <f t="shared" si="4367"/>
        <v>Калиниградское время</v>
      </c>
      <c s="71"/>
    </row>
    <row r="139729" spans="1:10" ht="15">
      <c r="A139729">
        <v>347692</v>
      </c>
      <c>
        <v>423085</v>
      </c>
      <c s="2">
        <v>44436.835948220061</v>
      </c>
      <c>
        <v>181651</v>
      </c>
      <c s="71">
        <v>7</v>
      </c>
      <c>
        <v>20</v>
      </c>
      <c s="71" t="str">
        <f t="shared" si="4366"/>
        <v>суббота</v>
      </c>
      <c s="71" t="str">
        <f>VLOOKUP(A139729,Подписчики!A:C,2,0)</f>
        <v>UTC+2</v>
      </c>
      <c s="71" t="str">
        <f t="shared" si="4367"/>
        <v>Калиниградское время</v>
      </c>
      <c s="71"/>
    </row>
    <row r="139730" spans="1:10" ht="15">
      <c r="A139730">
        <v>347697</v>
      </c>
      <c>
        <v>100777</v>
      </c>
      <c s="2">
        <v>44340.411595469261</v>
      </c>
      <c>
        <v>463778</v>
      </c>
      <c s="71">
        <v>2</v>
      </c>
      <c>
        <v>9</v>
      </c>
      <c s="71" t="str">
        <f t="shared" si="4366"/>
        <v>понедельник</v>
      </c>
      <c s="71" t="str">
        <f>VLOOKUP(A139730,Подписчики!A:C,2,0)</f>
        <v>UTC+1</v>
      </c>
      <c s="71" t="str">
        <f t="shared" si="4367"/>
        <v>Центральноевропейское время</v>
      </c>
      <c s="71"/>
    </row>
    <row r="139731" spans="1:10" ht="15">
      <c r="A139731">
        <v>347697</v>
      </c>
      <c>
        <v>118995</v>
      </c>
      <c s="2">
        <v>44345.744928802589</v>
      </c>
      <c>
        <v>61408</v>
      </c>
      <c s="71">
        <v>7</v>
      </c>
      <c>
        <v>17</v>
      </c>
      <c s="71" t="str">
        <f t="shared" si="4366"/>
        <v>суббота</v>
      </c>
      <c s="71" t="str">
        <f>VLOOKUP(A139731,Подписчики!A:C,2,0)</f>
        <v>UTC+1</v>
      </c>
      <c s="71" t="str">
        <f t="shared" si="4367"/>
        <v>Центральноевропейское время</v>
      </c>
      <c s="71"/>
    </row>
    <row r="139732" spans="1:10" ht="15">
      <c r="A139732">
        <v>347697</v>
      </c>
      <c>
        <v>177652</v>
      </c>
      <c s="2">
        <v>44362.850106796119</v>
      </c>
      <c>
        <v>118549</v>
      </c>
      <c s="71">
        <v>3</v>
      </c>
      <c>
        <v>20</v>
      </c>
      <c s="71" t="str">
        <f t="shared" si="4366"/>
        <v>вторник</v>
      </c>
      <c s="71" t="str">
        <f>VLOOKUP(A139732,Подписчики!A:C,2,0)</f>
        <v>UTC+1</v>
      </c>
      <c s="71" t="str">
        <f t="shared" si="4367"/>
        <v>Центральноевропейское время</v>
      </c>
      <c s="71"/>
    </row>
    <row r="139733" spans="1:10" ht="15">
      <c r="A139733">
        <v>347697</v>
      </c>
      <c>
        <v>202697</v>
      </c>
      <c s="2">
        <v>44369.824216828478</v>
      </c>
      <c>
        <v>88863</v>
      </c>
      <c s="71">
        <v>3</v>
      </c>
      <c>
        <v>19</v>
      </c>
      <c s="71" t="str">
        <f t="shared" si="4366"/>
        <v>вторник</v>
      </c>
      <c s="71" t="str">
        <f>VLOOKUP(A139733,Подписчики!A:C,2,0)</f>
        <v>UTC+1</v>
      </c>
      <c s="71" t="str">
        <f t="shared" si="4367"/>
        <v>Центральноевропейское время</v>
      </c>
      <c s="71"/>
    </row>
    <row r="139734" spans="1:10" ht="15">
      <c r="A139734">
        <v>347745</v>
      </c>
      <c>
        <v>315023</v>
      </c>
      <c s="2">
        <v>44402.663618122977</v>
      </c>
      <c>
        <v>100414</v>
      </c>
      <c s="71">
        <v>1</v>
      </c>
      <c>
        <v>15</v>
      </c>
      <c s="71" t="str">
        <f t="shared" si="4366"/>
        <v>воскресенье</v>
      </c>
      <c s="71" t="str">
        <f>VLOOKUP(A139734,Подписчики!A:C,2,0)</f>
        <v>UTC+0</v>
      </c>
      <c s="71" t="str">
        <f t="shared" si="4367"/>
        <v>Запределами России</v>
      </c>
      <c s="71"/>
    </row>
    <row r="139735" spans="1:10" ht="15">
      <c r="A139735">
        <v>347745</v>
      </c>
      <c>
        <v>316146</v>
      </c>
      <c s="2">
        <v>44402.791449838187</v>
      </c>
      <c>
        <v>294269</v>
      </c>
      <c s="71">
        <v>1</v>
      </c>
      <c>
        <v>18</v>
      </c>
      <c s="71" t="str">
        <f t="shared" si="4366"/>
        <v>воскресенье</v>
      </c>
      <c s="71" t="str">
        <f>VLOOKUP(A139735,Подписчики!A:C,2,0)</f>
        <v>UTC+0</v>
      </c>
      <c s="71" t="str">
        <f t="shared" si="4367"/>
        <v>Запределами России</v>
      </c>
      <c s="71"/>
    </row>
    <row r="139736" spans="1:10" ht="15">
      <c r="A139736">
        <v>347745</v>
      </c>
      <c>
        <v>339598</v>
      </c>
      <c s="2">
        <v>44409.502609332558</v>
      </c>
      <c>
        <v>449373</v>
      </c>
      <c s="71">
        <v>1</v>
      </c>
      <c>
        <v>12</v>
      </c>
      <c s="71" t="str">
        <f t="shared" si="4366"/>
        <v>воскресенье</v>
      </c>
      <c s="71" t="str">
        <f>VLOOKUP(A139736,Подписчики!A:C,2,0)</f>
        <v>UTC+0</v>
      </c>
      <c s="71" t="str">
        <f t="shared" si="4367"/>
        <v>Запределами России</v>
      </c>
      <c s="71"/>
    </row>
    <row r="139737" spans="1:10" ht="15">
      <c r="A139737">
        <v>347745</v>
      </c>
      <c>
        <v>344648</v>
      </c>
      <c s="2">
        <v>44410.862647249189</v>
      </c>
      <c>
        <v>86728</v>
      </c>
      <c s="71">
        <v>2</v>
      </c>
      <c>
        <v>20</v>
      </c>
      <c s="71" t="str">
        <f t="shared" si="4366"/>
        <v>понедельник</v>
      </c>
      <c s="71" t="str">
        <f>VLOOKUP(A139737,Подписчики!A:C,2,0)</f>
        <v>UTC+0</v>
      </c>
      <c s="71" t="str">
        <f t="shared" si="4367"/>
        <v>Запределами России</v>
      </c>
      <c s="71"/>
    </row>
    <row r="139738" spans="1:10" ht="15">
      <c r="A139738">
        <v>347745</v>
      </c>
      <c>
        <v>355755</v>
      </c>
      <c s="2">
        <v>44414.757469255666</v>
      </c>
      <c>
        <v>198326</v>
      </c>
      <c s="71">
        <v>6</v>
      </c>
      <c>
        <v>18</v>
      </c>
      <c s="71" t="str">
        <f t="shared" si="4366"/>
        <v>пятница</v>
      </c>
      <c s="71" t="str">
        <f>VLOOKUP(A139738,Подписчики!A:C,2,0)</f>
        <v>UTC+0</v>
      </c>
      <c s="71" t="str">
        <f t="shared" si="4367"/>
        <v>Запределами России</v>
      </c>
      <c s="71"/>
    </row>
    <row r="139739" spans="1:10" ht="15">
      <c r="A139739">
        <v>347745</v>
      </c>
      <c>
        <v>358448</v>
      </c>
      <c s="2">
        <v>44415.337351603746</v>
      </c>
      <c>
        <v>316541</v>
      </c>
      <c s="71">
        <v>7</v>
      </c>
      <c>
        <v>8</v>
      </c>
      <c s="71" t="str">
        <f t="shared" si="4366"/>
        <v>суббота</v>
      </c>
      <c s="71" t="str">
        <f>VLOOKUP(A139739,Подписчики!A:C,2,0)</f>
        <v>UTC+0</v>
      </c>
      <c s="71" t="str">
        <f t="shared" si="4367"/>
        <v>Запределами России</v>
      </c>
      <c s="71"/>
    </row>
    <row r="139740" spans="1:10" ht="15">
      <c r="A139740">
        <v>347745</v>
      </c>
      <c>
        <v>362377</v>
      </c>
      <c s="2">
        <v>44415.980770226539</v>
      </c>
      <c>
        <v>422215</v>
      </c>
      <c s="71">
        <v>7</v>
      </c>
      <c>
        <v>23</v>
      </c>
      <c s="71" t="str">
        <f t="shared" si="4366"/>
        <v>суббота</v>
      </c>
      <c s="71" t="str">
        <f>VLOOKUP(A139740,Подписчики!A:C,2,0)</f>
        <v>UTC+0</v>
      </c>
      <c s="71" t="str">
        <f t="shared" si="4367"/>
        <v>Запределами России</v>
      </c>
      <c s="71"/>
    </row>
    <row r="139741" spans="1:10" ht="15">
      <c r="A139741">
        <v>347745</v>
      </c>
      <c>
        <v>363373</v>
      </c>
      <c s="2">
        <v>44416.386761070593</v>
      </c>
      <c>
        <v>13404</v>
      </c>
      <c s="71">
        <v>1</v>
      </c>
      <c>
        <v>9</v>
      </c>
      <c s="71" t="str">
        <f t="shared" si="4366"/>
        <v>воскресенье</v>
      </c>
      <c s="71" t="str">
        <f>VLOOKUP(A139741,Подписчики!A:C,2,0)</f>
        <v>UTC+0</v>
      </c>
      <c s="71" t="str">
        <f t="shared" si="4367"/>
        <v>Запределами России</v>
      </c>
      <c s="71"/>
    </row>
    <row r="139742" spans="1:10" ht="15">
      <c r="A139742">
        <v>347745</v>
      </c>
      <c>
        <v>366669</v>
      </c>
      <c s="2">
        <v>44417.148000000001</v>
      </c>
      <c>
        <v>122902</v>
      </c>
      <c s="71">
        <v>2</v>
      </c>
      <c>
        <v>3</v>
      </c>
      <c s="71" t="str">
        <f t="shared" si="4366"/>
        <v>понедельник</v>
      </c>
      <c s="71" t="str">
        <f>VLOOKUP(A139742,Подписчики!A:C,2,0)</f>
        <v>UTC+0</v>
      </c>
      <c s="71" t="str">
        <f t="shared" si="4367"/>
        <v>Запределами России</v>
      </c>
      <c s="71"/>
    </row>
    <row r="139743" spans="1:10" ht="15">
      <c r="A139743">
        <v>347745</v>
      </c>
      <c>
        <v>383342</v>
      </c>
      <c s="2">
        <v>44422.693227942749</v>
      </c>
      <c>
        <v>470762</v>
      </c>
      <c s="71">
        <v>7</v>
      </c>
      <c>
        <v>16</v>
      </c>
      <c s="71" t="str">
        <f t="shared" si="4366"/>
        <v>суббота</v>
      </c>
      <c s="71" t="str">
        <f>VLOOKUP(A139743,Подписчики!A:C,2,0)</f>
        <v>UTC+0</v>
      </c>
      <c s="71" t="str">
        <f t="shared" si="4367"/>
        <v>Запределами России</v>
      </c>
      <c s="71"/>
    </row>
    <row r="139744" spans="1:10" ht="15">
      <c r="A139744">
        <v>347745</v>
      </c>
      <c>
        <v>402529</v>
      </c>
      <c s="2">
        <v>44428.880446601943</v>
      </c>
      <c>
        <v>230507</v>
      </c>
      <c s="71">
        <v>6</v>
      </c>
      <c>
        <v>21</v>
      </c>
      <c s="71" t="str">
        <f t="shared" si="4366"/>
        <v>пятница</v>
      </c>
      <c s="71" t="str">
        <f>VLOOKUP(A139744,Подписчики!A:C,2,0)</f>
        <v>UTC+0</v>
      </c>
      <c s="71" t="str">
        <f t="shared" si="4367"/>
        <v>Запределами России</v>
      </c>
      <c s="71"/>
    </row>
    <row r="139745" spans="1:10" ht="15">
      <c r="A139745">
        <v>347745</v>
      </c>
      <c>
        <v>421593</v>
      </c>
      <c s="2">
        <v>44435.851320388349</v>
      </c>
      <c>
        <v>191893</v>
      </c>
      <c s="71">
        <v>6</v>
      </c>
      <c>
        <v>20</v>
      </c>
      <c s="71" t="str">
        <f t="shared" si="4366"/>
        <v>пятница</v>
      </c>
      <c s="71" t="str">
        <f>VLOOKUP(A139745,Подписчики!A:C,2,0)</f>
        <v>UTC+0</v>
      </c>
      <c s="71" t="str">
        <f t="shared" si="4367"/>
        <v>Запределами России</v>
      </c>
      <c s="71"/>
    </row>
    <row r="139746" spans="1:10" ht="15">
      <c r="A139746">
        <v>347763</v>
      </c>
      <c>
        <v>91355</v>
      </c>
      <c s="2">
        <v>44337.873165048542</v>
      </c>
      <c>
        <v>227775</v>
      </c>
      <c s="71">
        <v>6</v>
      </c>
      <c>
        <v>20</v>
      </c>
      <c s="71" t="str">
        <f t="shared" si="4366"/>
        <v>пятница</v>
      </c>
      <c s="71" t="str">
        <f>VLOOKUP(A139746,Подписчики!A:C,2,0)</f>
        <v>UTC+2</v>
      </c>
      <c s="71" t="str">
        <f t="shared" si="4367"/>
        <v>Калиниградское время</v>
      </c>
      <c s="71"/>
    </row>
    <row r="139747" spans="1:10" ht="15">
      <c r="A139747">
        <v>347763</v>
      </c>
      <c>
        <v>97679</v>
      </c>
      <c s="2">
        <v>44339.513941747573</v>
      </c>
      <c>
        <v>81226</v>
      </c>
      <c s="71">
        <v>1</v>
      </c>
      <c>
        <v>12</v>
      </c>
      <c s="71" t="str">
        <f t="shared" si="4366"/>
        <v>воскресенье</v>
      </c>
      <c s="71" t="str">
        <f>VLOOKUP(A139747,Подписчики!A:C,2,0)</f>
        <v>UTC+2</v>
      </c>
      <c s="71" t="str">
        <f t="shared" si="4367"/>
        <v>Калиниградское время</v>
      </c>
      <c s="71"/>
    </row>
    <row r="139748" spans="1:10" ht="15">
      <c r="A139748">
        <v>347763</v>
      </c>
      <c>
        <v>179253</v>
      </c>
      <c s="2">
        <v>44363.691935275077</v>
      </c>
      <c>
        <v>250679</v>
      </c>
      <c s="71">
        <v>4</v>
      </c>
      <c>
        <v>16</v>
      </c>
      <c s="71" t="str">
        <f t="shared" si="4366"/>
        <v>среда</v>
      </c>
      <c s="71" t="str">
        <f>VLOOKUP(A139748,Подписчики!A:C,2,0)</f>
        <v>UTC+2</v>
      </c>
      <c s="71" t="str">
        <f t="shared" si="4367"/>
        <v>Калиниградское время</v>
      </c>
      <c s="71"/>
    </row>
    <row r="139749" spans="1:10" ht="15">
      <c r="A139749">
        <v>347819</v>
      </c>
      <c>
        <v>31129</v>
      </c>
      <c s="2">
        <v>44314.54306796116</v>
      </c>
      <c>
        <v>411922</v>
      </c>
      <c s="71">
        <v>4</v>
      </c>
      <c>
        <v>13</v>
      </c>
      <c s="71" t="str">
        <f t="shared" si="4366"/>
        <v>среда</v>
      </c>
      <c s="71" t="str">
        <f>VLOOKUP(A139749,Подписчики!A:C,2,0)</f>
        <v>UTC+2</v>
      </c>
      <c s="71" t="str">
        <f t="shared" si="4367"/>
        <v>Калиниградское время</v>
      </c>
      <c s="71"/>
    </row>
    <row r="139750" spans="1:10" ht="15">
      <c r="A139750">
        <v>347819</v>
      </c>
      <c>
        <v>42739</v>
      </c>
      <c s="2">
        <v>44318.750602740562</v>
      </c>
      <c>
        <v>458081</v>
      </c>
      <c s="71">
        <v>1</v>
      </c>
      <c>
        <v>18</v>
      </c>
      <c s="71" t="str">
        <f t="shared" si="4366"/>
        <v>воскресенье</v>
      </c>
      <c s="71" t="str">
        <f>VLOOKUP(A139750,Подписчики!A:C,2,0)</f>
        <v>UTC+2</v>
      </c>
      <c s="71" t="str">
        <f t="shared" si="4367"/>
        <v>Калиниградское время</v>
      </c>
      <c s="71"/>
    </row>
    <row r="139751" spans="1:10" ht="15">
      <c r="A139751">
        <v>347819</v>
      </c>
      <c>
        <v>48183</v>
      </c>
      <c s="2">
        <v>44321.392666666667</v>
      </c>
      <c>
        <v>118549</v>
      </c>
      <c s="71">
        <v>4</v>
      </c>
      <c>
        <v>9</v>
      </c>
      <c s="71" t="str">
        <f t="shared" si="4366"/>
        <v>среда</v>
      </c>
      <c s="71" t="str">
        <f>VLOOKUP(A139751,Подписчики!A:C,2,0)</f>
        <v>UTC+2</v>
      </c>
      <c s="71" t="str">
        <f t="shared" si="4367"/>
        <v>Калиниградское время</v>
      </c>
      <c s="71"/>
    </row>
    <row r="139752" spans="1:10" ht="15">
      <c r="A139752">
        <v>347819</v>
      </c>
      <c>
        <v>48893</v>
      </c>
      <c s="2">
        <v>44321.687080906144</v>
      </c>
      <c>
        <v>242428</v>
      </c>
      <c s="71">
        <v>4</v>
      </c>
      <c>
        <v>16</v>
      </c>
      <c s="71" t="str">
        <f t="shared" si="4366"/>
        <v>среда</v>
      </c>
      <c s="71" t="str">
        <f>VLOOKUP(A139752,Подписчики!A:C,2,0)</f>
        <v>UTC+2</v>
      </c>
      <c s="71" t="str">
        <f t="shared" si="4367"/>
        <v>Калиниградское время</v>
      </c>
      <c s="71"/>
    </row>
    <row r="139753" spans="1:10" ht="15">
      <c r="A139753">
        <v>347819</v>
      </c>
      <c>
        <v>64959</v>
      </c>
      <c s="2">
        <v>44328.54306796116</v>
      </c>
      <c>
        <v>245457</v>
      </c>
      <c s="71">
        <v>4</v>
      </c>
      <c>
        <v>13</v>
      </c>
      <c s="71" t="str">
        <f t="shared" si="4366"/>
        <v>среда</v>
      </c>
      <c s="71" t="str">
        <f>VLOOKUP(A139753,Подписчики!A:C,2,0)</f>
        <v>UTC+2</v>
      </c>
      <c s="71" t="str">
        <f t="shared" si="4367"/>
        <v>Калиниградское время</v>
      </c>
      <c s="71"/>
    </row>
    <row r="139754" spans="1:10" ht="15">
      <c r="A139754">
        <v>347819</v>
      </c>
      <c>
        <v>77966</v>
      </c>
      <c s="2">
        <v>44332.696096682637</v>
      </c>
      <c>
        <v>200862</v>
      </c>
      <c s="71">
        <v>1</v>
      </c>
      <c>
        <v>16</v>
      </c>
      <c s="71" t="str">
        <f t="shared" si="4366"/>
        <v>воскресенье</v>
      </c>
      <c s="71" t="str">
        <f>VLOOKUP(A139754,Подписчики!A:C,2,0)</f>
        <v>UTC+2</v>
      </c>
      <c s="71" t="str">
        <f t="shared" si="4367"/>
        <v>Калиниградское время</v>
      </c>
      <c s="71"/>
    </row>
    <row r="139755" spans="1:10" ht="15">
      <c r="A139755">
        <v>347819</v>
      </c>
      <c>
        <v>110534</v>
      </c>
      <c s="2">
        <v>44343.900673139156</v>
      </c>
      <c>
        <v>182676</v>
      </c>
      <c s="71">
        <v>5</v>
      </c>
      <c>
        <v>21</v>
      </c>
      <c s="71" t="str">
        <f t="shared" si="4366"/>
        <v>четверг</v>
      </c>
      <c s="71" t="str">
        <f>VLOOKUP(A139755,Подписчики!A:C,2,0)</f>
        <v>UTC+2</v>
      </c>
      <c s="71" t="str">
        <f t="shared" si="4367"/>
        <v>Калиниградское время</v>
      </c>
      <c s="71"/>
    </row>
    <row r="139756" spans="1:10" ht="15">
      <c r="A139756">
        <v>347819</v>
      </c>
      <c>
        <v>146303</v>
      </c>
      <c s="2">
        <v>44353.718253120518</v>
      </c>
      <c>
        <v>401945</v>
      </c>
      <c s="71">
        <v>1</v>
      </c>
      <c>
        <v>17</v>
      </c>
      <c s="71" t="str">
        <f t="shared" si="4366"/>
        <v>воскресенье</v>
      </c>
      <c s="71" t="str">
        <f>VLOOKUP(A139756,Подписчики!A:C,2,0)</f>
        <v>UTC+2</v>
      </c>
      <c s="71" t="str">
        <f t="shared" si="4367"/>
        <v>Калиниградское время</v>
      </c>
      <c s="71"/>
    </row>
    <row r="139757" spans="1:10" ht="15">
      <c r="A139757">
        <v>347819</v>
      </c>
      <c>
        <v>159758</v>
      </c>
      <c s="2">
        <v>44358.486666666664</v>
      </c>
      <c>
        <v>42162</v>
      </c>
      <c s="71">
        <v>6</v>
      </c>
      <c>
        <v>11</v>
      </c>
      <c s="71" t="str">
        <f t="shared" si="4366"/>
        <v>пятница</v>
      </c>
      <c s="71" t="str">
        <f>VLOOKUP(A139757,Подписчики!A:C,2,0)</f>
        <v>UTC+2</v>
      </c>
      <c s="71" t="str">
        <f t="shared" si="4367"/>
        <v>Калиниградское время</v>
      </c>
      <c s="71"/>
    </row>
    <row r="139758" spans="1:10" ht="15">
      <c r="A139758">
        <v>347819</v>
      </c>
      <c>
        <v>188076</v>
      </c>
      <c s="2">
        <v>44365.971870550158</v>
      </c>
      <c>
        <v>149749</v>
      </c>
      <c s="71">
        <v>6</v>
      </c>
      <c>
        <v>23</v>
      </c>
      <c s="71" t="str">
        <f t="shared" si="4366"/>
        <v>пятница</v>
      </c>
      <c s="71" t="str">
        <f>VLOOKUP(A139758,Подписчики!A:C,2,0)</f>
        <v>UTC+2</v>
      </c>
      <c s="71" t="str">
        <f t="shared" si="4367"/>
        <v>Калиниградское время</v>
      </c>
      <c s="71"/>
    </row>
    <row r="139759" spans="1:10" ht="15">
      <c r="A139759">
        <v>347819</v>
      </c>
      <c>
        <v>220228</v>
      </c>
      <c s="2">
        <v>44374.606174757282</v>
      </c>
      <c>
        <v>351192</v>
      </c>
      <c s="71">
        <v>1</v>
      </c>
      <c>
        <v>14</v>
      </c>
      <c s="71" t="str">
        <f t="shared" si="4366"/>
        <v>воскресенье</v>
      </c>
      <c s="71" t="str">
        <f>VLOOKUP(A139759,Подписчики!A:C,2,0)</f>
        <v>UTC+2</v>
      </c>
      <c s="71" t="str">
        <f t="shared" si="4367"/>
        <v>Калиниградское время</v>
      </c>
      <c s="71"/>
    </row>
    <row r="139760" spans="1:10" ht="15">
      <c r="A139760">
        <v>347819</v>
      </c>
      <c>
        <v>221906</v>
      </c>
      <c s="2">
        <v>44374.837566343042</v>
      </c>
      <c>
        <v>23892</v>
      </c>
      <c s="71">
        <v>1</v>
      </c>
      <c>
        <v>20</v>
      </c>
      <c s="71" t="str">
        <f t="shared" si="4366"/>
        <v>воскресенье</v>
      </c>
      <c s="71" t="str">
        <f>VLOOKUP(A139760,Подписчики!A:C,2,0)</f>
        <v>UTC+2</v>
      </c>
      <c s="71" t="str">
        <f t="shared" si="4367"/>
        <v>Калиниградское время</v>
      </c>
      <c s="71"/>
    </row>
    <row r="139761" spans="1:10" ht="15">
      <c r="A139761">
        <v>347819</v>
      </c>
      <c>
        <v>240021</v>
      </c>
      <c s="2">
        <v>44380.55601294498</v>
      </c>
      <c>
        <v>250679</v>
      </c>
      <c s="71">
        <v>7</v>
      </c>
      <c>
        <v>13</v>
      </c>
      <c s="71" t="str">
        <f t="shared" si="4366"/>
        <v>суббота</v>
      </c>
      <c s="71" t="str">
        <f>VLOOKUP(A139761,Подписчики!A:C,2,0)</f>
        <v>UTC+2</v>
      </c>
      <c s="71" t="str">
        <f t="shared" si="4367"/>
        <v>Калиниградское время</v>
      </c>
      <c s="71"/>
    </row>
    <row r="139762" spans="1:10" ht="15">
      <c r="A139762">
        <v>347819</v>
      </c>
      <c>
        <v>248103</v>
      </c>
      <c s="2">
        <v>44382.656336569577</v>
      </c>
      <c>
        <v>158978</v>
      </c>
      <c s="71">
        <v>2</v>
      </c>
      <c>
        <v>15</v>
      </c>
      <c s="71" t="str">
        <f t="shared" si="4366"/>
        <v>понедельник</v>
      </c>
      <c s="71" t="str">
        <f>VLOOKUP(A139762,Подписчики!A:C,2,0)</f>
        <v>UTC+2</v>
      </c>
      <c s="71" t="str">
        <f t="shared" si="4367"/>
        <v>Калиниградское время</v>
      </c>
      <c s="71"/>
    </row>
    <row r="139763" spans="1:10" ht="15">
      <c r="A139763">
        <v>347819</v>
      </c>
      <c>
        <v>254584</v>
      </c>
      <c s="2">
        <v>44385.012666666662</v>
      </c>
      <c>
        <v>156268</v>
      </c>
      <c s="71">
        <v>5</v>
      </c>
      <c>
        <v>0</v>
      </c>
      <c s="71" t="str">
        <f t="shared" si="4366"/>
        <v>четверг</v>
      </c>
      <c s="71" t="str">
        <f>VLOOKUP(A139763,Подписчики!A:C,2,0)</f>
        <v>UTC+2</v>
      </c>
      <c s="71" t="str">
        <f t="shared" si="4367"/>
        <v>Калиниградское время</v>
      </c>
      <c s="71"/>
    </row>
    <row r="139764" spans="1:10" ht="15">
      <c r="A139764">
        <v>347819</v>
      </c>
      <c>
        <v>289817</v>
      </c>
      <c s="2">
        <v>44395.013941747573</v>
      </c>
      <c>
        <v>82901</v>
      </c>
      <c s="71">
        <v>1</v>
      </c>
      <c>
        <v>0</v>
      </c>
      <c s="71" t="str">
        <f t="shared" si="4366"/>
        <v>воскресенье</v>
      </c>
      <c s="71" t="str">
        <f>VLOOKUP(A139764,Подписчики!A:C,2,0)</f>
        <v>UTC+2</v>
      </c>
      <c s="71" t="str">
        <f t="shared" si="4367"/>
        <v>Калиниградское время</v>
      </c>
      <c s="71"/>
    </row>
    <row r="139765" spans="1:10" ht="15">
      <c r="A139765">
        <v>347819</v>
      </c>
      <c>
        <v>294806</v>
      </c>
      <c s="2">
        <v>44396.738860841419</v>
      </c>
      <c>
        <v>7650</v>
      </c>
      <c s="71">
        <v>2</v>
      </c>
      <c>
        <v>17</v>
      </c>
      <c s="71" t="str">
        <f t="shared" si="4366"/>
        <v>понедельник</v>
      </c>
      <c s="71" t="str">
        <f>VLOOKUP(A139765,Подписчики!A:C,2,0)</f>
        <v>UTC+2</v>
      </c>
      <c s="71" t="str">
        <f t="shared" si="4367"/>
        <v>Калиниградское время</v>
      </c>
      <c s="71"/>
    </row>
    <row r="139766" spans="1:10" ht="15">
      <c r="A139766">
        <v>347819</v>
      </c>
      <c>
        <v>357944</v>
      </c>
      <c s="2">
        <v>44415.160954618979</v>
      </c>
      <c>
        <v>242719</v>
      </c>
      <c s="71">
        <v>7</v>
      </c>
      <c>
        <v>3</v>
      </c>
      <c s="71" t="str">
        <f t="shared" si="4366"/>
        <v>суббота</v>
      </c>
      <c s="71" t="str">
        <f>VLOOKUP(A139766,Подписчики!A:C,2,0)</f>
        <v>UTC+2</v>
      </c>
      <c s="71" t="str">
        <f t="shared" si="4367"/>
        <v>Калиниградское время</v>
      </c>
      <c s="71"/>
    </row>
    <row r="139767" spans="1:10" ht="15">
      <c r="A139767">
        <v>347819</v>
      </c>
      <c>
        <v>376972</v>
      </c>
      <c s="2">
        <v>44420.886110032363</v>
      </c>
      <c>
        <v>228554</v>
      </c>
      <c s="71">
        <v>5</v>
      </c>
      <c>
        <v>21</v>
      </c>
      <c s="71" t="str">
        <f t="shared" si="4366"/>
        <v>четверг</v>
      </c>
      <c s="71" t="str">
        <f>VLOOKUP(A139767,Подписчики!A:C,2,0)</f>
        <v>UTC+2</v>
      </c>
      <c s="71" t="str">
        <f t="shared" si="4367"/>
        <v>Калиниградское время</v>
      </c>
      <c s="71"/>
    </row>
    <row r="139768" spans="1:10" ht="15">
      <c r="A139768">
        <v>347819</v>
      </c>
      <c>
        <v>381646</v>
      </c>
      <c s="2">
        <v>44422.306070131533</v>
      </c>
      <c>
        <v>239248</v>
      </c>
      <c s="71">
        <v>7</v>
      </c>
      <c>
        <v>7</v>
      </c>
      <c s="71" t="str">
        <f t="shared" si="4366"/>
        <v>суббота</v>
      </c>
      <c s="71" t="str">
        <f>VLOOKUP(A139768,Подписчики!A:C,2,0)</f>
        <v>UTC+2</v>
      </c>
      <c s="71" t="str">
        <f t="shared" si="4367"/>
        <v>Калиниградское время</v>
      </c>
      <c s="71"/>
    </row>
    <row r="139769" spans="1:10" ht="15">
      <c r="A139769">
        <v>347819</v>
      </c>
      <c>
        <v>396778</v>
      </c>
      <c s="2">
        <v>44427.475106796112</v>
      </c>
      <c>
        <v>214389</v>
      </c>
      <c s="71">
        <v>5</v>
      </c>
      <c>
        <v>11</v>
      </c>
      <c s="71" t="str">
        <f t="shared" si="4366"/>
        <v>четверг</v>
      </c>
      <c s="71" t="str">
        <f>VLOOKUP(A139769,Подписчики!A:C,2,0)</f>
        <v>UTC+2</v>
      </c>
      <c s="71" t="str">
        <f t="shared" si="4367"/>
        <v>Калиниградское время</v>
      </c>
      <c s="71"/>
    </row>
    <row r="139770" spans="1:10" ht="15">
      <c r="A139770">
        <v>347873</v>
      </c>
      <c>
        <v>107065</v>
      </c>
      <c s="2">
        <v>44342.726724919092</v>
      </c>
      <c>
        <v>114865</v>
      </c>
      <c s="71">
        <v>4</v>
      </c>
      <c>
        <v>17</v>
      </c>
      <c s="71" t="str">
        <f t="shared" si="4366"/>
        <v>среда</v>
      </c>
      <c s="71" t="str">
        <f>VLOOKUP(A139770,Подписчики!A:C,2,0)</f>
        <v>UTC+0</v>
      </c>
      <c s="71" t="str">
        <f t="shared" si="4367"/>
        <v>Запределами России</v>
      </c>
      <c s="71"/>
    </row>
    <row r="139771" spans="1:10" ht="15">
      <c r="A139771">
        <v>347873</v>
      </c>
      <c>
        <v>110938</v>
      </c>
      <c s="2">
        <v>44344.011514563106</v>
      </c>
      <c>
        <v>245484</v>
      </c>
      <c s="71">
        <v>6</v>
      </c>
      <c>
        <v>0</v>
      </c>
      <c s="71" t="str">
        <f t="shared" si="4366"/>
        <v>пятница</v>
      </c>
      <c s="71" t="str">
        <f>VLOOKUP(A139771,Подписчики!A:C,2,0)</f>
        <v>UTC+0</v>
      </c>
      <c s="71" t="str">
        <f t="shared" si="4367"/>
        <v>Запределами России</v>
      </c>
      <c s="71"/>
    </row>
    <row r="139772" spans="1:10" ht="15">
      <c r="A139772">
        <v>347873</v>
      </c>
      <c>
        <v>124108</v>
      </c>
      <c s="2">
        <v>44346.786595469253</v>
      </c>
      <c>
        <v>164398</v>
      </c>
      <c s="71">
        <v>1</v>
      </c>
      <c>
        <v>18</v>
      </c>
      <c s="71" t="str">
        <f t="shared" si="4366"/>
        <v>воскресенье</v>
      </c>
      <c s="71" t="str">
        <f>VLOOKUP(A139772,Подписчики!A:C,2,0)</f>
        <v>UTC+0</v>
      </c>
      <c s="71" t="str">
        <f t="shared" si="4367"/>
        <v>Запределами России</v>
      </c>
      <c s="71"/>
    </row>
    <row r="139773" spans="1:10" ht="15">
      <c r="A139773">
        <v>347873</v>
      </c>
      <c>
        <v>132746</v>
      </c>
      <c s="2">
        <v>44349.907954692557</v>
      </c>
      <c>
        <v>357547</v>
      </c>
      <c s="71">
        <v>4</v>
      </c>
      <c>
        <v>21</v>
      </c>
      <c s="71" t="str">
        <f t="shared" si="4366"/>
        <v>среда</v>
      </c>
      <c s="71" t="str">
        <f>VLOOKUP(A139773,Подписчики!A:C,2,0)</f>
        <v>UTC+0</v>
      </c>
      <c s="71" t="str">
        <f t="shared" si="4367"/>
        <v>Запределами России</v>
      </c>
      <c s="71"/>
    </row>
    <row r="139774" spans="1:10" ht="15">
      <c r="A139774">
        <v>347873</v>
      </c>
      <c>
        <v>155917</v>
      </c>
      <c s="2">
        <v>44356.907954692557</v>
      </c>
      <c>
        <v>303258</v>
      </c>
      <c s="71">
        <v>4</v>
      </c>
      <c>
        <v>21</v>
      </c>
      <c s="71" t="str">
        <f t="shared" si="4366"/>
        <v>среда</v>
      </c>
      <c s="71" t="str">
        <f>VLOOKUP(A139774,Подписчики!A:C,2,0)</f>
        <v>UTC+0</v>
      </c>
      <c s="71" t="str">
        <f t="shared" si="4367"/>
        <v>Запределами России</v>
      </c>
      <c s="71"/>
    </row>
    <row r="139775" spans="1:10" ht="15">
      <c r="A139775">
        <v>347878</v>
      </c>
      <c>
        <v>254693</v>
      </c>
      <c s="2">
        <v>44385.089184466022</v>
      </c>
      <c>
        <v>182191</v>
      </c>
      <c s="71">
        <v>5</v>
      </c>
      <c>
        <v>2</v>
      </c>
      <c s="71" t="str">
        <f t="shared" si="4366"/>
        <v>четверг</v>
      </c>
      <c s="71" t="str">
        <f>VLOOKUP(A139775,Подписчики!A:C,2,0)</f>
        <v>UTC-8</v>
      </c>
      <c s="71" t="str">
        <f t="shared" si="4367"/>
        <v>Запределами России</v>
      </c>
      <c s="71"/>
    </row>
    <row r="139776" spans="1:10" ht="15">
      <c r="A139776">
        <v>347878</v>
      </c>
      <c>
        <v>261387</v>
      </c>
      <c s="2">
        <v>44387.168472491911</v>
      </c>
      <c>
        <v>472908</v>
      </c>
      <c s="71">
        <v>7</v>
      </c>
      <c>
        <v>4</v>
      </c>
      <c s="71" t="str">
        <f t="shared" si="4366"/>
        <v>суббота</v>
      </c>
      <c s="71" t="str">
        <f>VLOOKUP(A139776,Подписчики!A:C,2,0)</f>
        <v>UTC-8</v>
      </c>
      <c s="71" t="str">
        <f t="shared" si="4367"/>
        <v>Запределами России</v>
      </c>
      <c s="71"/>
    </row>
    <row r="139777" spans="1:10" ht="15">
      <c r="A139777">
        <v>347878</v>
      </c>
      <c>
        <v>304907</v>
      </c>
      <c s="2">
        <v>44400.183035598711</v>
      </c>
      <c>
        <v>137327</v>
      </c>
      <c s="71">
        <v>6</v>
      </c>
      <c>
        <v>4</v>
      </c>
      <c s="71" t="str">
        <f t="shared" si="4366"/>
        <v>пятница</v>
      </c>
      <c s="71" t="str">
        <f>VLOOKUP(A139777,Подписчики!A:C,2,0)</f>
        <v>UTC-8</v>
      </c>
      <c s="71" t="str">
        <f t="shared" si="4367"/>
        <v>Запределами России</v>
      </c>
      <c s="71"/>
    </row>
    <row r="139778" spans="1:10" ht="15">
      <c r="A139778">
        <v>347878</v>
      </c>
      <c>
        <v>313897</v>
      </c>
      <c s="2">
        <v>44402.336222418897</v>
      </c>
      <c>
        <v>23181</v>
      </c>
      <c s="71">
        <v>1</v>
      </c>
      <c>
        <v>8</v>
      </c>
      <c s="71" t="str">
        <f t="shared" si="4366"/>
        <v>воскресенье</v>
      </c>
      <c s="71" t="str">
        <f>VLOOKUP(A139778,Подписчики!A:C,2,0)</f>
        <v>UTC-8</v>
      </c>
      <c s="71" t="str">
        <f t="shared" si="4367"/>
        <v>Запределами России</v>
      </c>
      <c s="71"/>
    </row>
    <row r="139779" spans="1:10" ht="15">
      <c r="A139779">
        <v>347878</v>
      </c>
      <c>
        <v>356885</v>
      </c>
      <c s="2">
        <v>44414.928990291264</v>
      </c>
      <c>
        <v>450380</v>
      </c>
      <c s="71">
        <v>6</v>
      </c>
      <c>
        <v>22</v>
      </c>
      <c s="71" t="str">
        <f t="shared" si="4368" ref="G139779:G139842">TEXT(C139779,"дддд")</f>
        <v>пятница</v>
      </c>
      <c s="71" t="str">
        <f>VLOOKUP(A139779,Подписчики!A:C,2,0)</f>
        <v>UTC-8</v>
      </c>
      <c s="71" t="str">
        <f t="shared" si="4369" ref="I139779:I139842">IF(H139779="UTC+1","Центральноевропейское время",IF(H139779="UTC+2","Калиниградское время",IF(H139779="UTC+3","Московское время",IF(H139779="UTC+4","Самарское время",IF(H139779="UTC+5","Екатеринбургское время",IF(H139779="UTC+6","Омское время",IF(H139779="UTC+7","Красноярское время",IF(H139779="UTC+8","Иркутское время",IF(H139779="UTC+9","Якутское время",IF(H139779="UTC+10","Владивостокское время",IF(H139779="UTC+11","Магаданское время",IF(H139779="UTC+12","Камчатское время",IF(H139779="UTC+0","Запределами России",IF(H139779="UTC-1","Запределами России",IF(H139779="UTC-2","Запределами России",IF(H139779="UTC-3","Запределами России",IF(H139779="UTC-4","Запределами России",IF(H139779="UTC-5","Запределами России",IF(H139779="UTC-6","Запределами России",IF(H139779="UTC-7","Запределами России",IF(H139779="UTC-8","Запределами России",IF(H139779="UTC-9","Запределами России",0))))))))))))))))))))))</f>
        <v>Запределами России</v>
      </c>
      <c s="71"/>
    </row>
    <row r="139780" spans="1:10" ht="15">
      <c r="A139780">
        <v>347878</v>
      </c>
      <c>
        <v>358551</v>
      </c>
      <c s="2">
        <v>44415.362647249196</v>
      </c>
      <c>
        <v>158978</v>
      </c>
      <c s="71">
        <v>7</v>
      </c>
      <c>
        <v>8</v>
      </c>
      <c s="71" t="str">
        <f t="shared" si="4368"/>
        <v>суббота</v>
      </c>
      <c s="71" t="str">
        <f>VLOOKUP(A139780,Подписчики!A:C,2,0)</f>
        <v>UTC-8</v>
      </c>
      <c s="71" t="str">
        <f t="shared" si="4369"/>
        <v>Запределами России</v>
      </c>
      <c s="71"/>
    </row>
    <row r="139781" spans="1:10" ht="15">
      <c r="A139781">
        <v>347878</v>
      </c>
      <c>
        <v>362705</v>
      </c>
      <c s="2">
        <v>44416.085948220069</v>
      </c>
      <c>
        <v>145772</v>
      </c>
      <c s="71">
        <v>1</v>
      </c>
      <c>
        <v>2</v>
      </c>
      <c s="71" t="str">
        <f t="shared" si="4368"/>
        <v>воскресенье</v>
      </c>
      <c s="71" t="str">
        <f>VLOOKUP(A139781,Подписчики!A:C,2,0)</f>
        <v>UTC-8</v>
      </c>
      <c s="71" t="str">
        <f t="shared" si="4369"/>
        <v>Запределами России</v>
      </c>
      <c s="71"/>
    </row>
    <row r="139782" spans="1:10" ht="15">
      <c r="A139782">
        <v>347878</v>
      </c>
      <c>
        <v>380138</v>
      </c>
      <c s="2">
        <v>44421.883682847896</v>
      </c>
      <c>
        <v>436838</v>
      </c>
      <c s="71">
        <v>6</v>
      </c>
      <c>
        <v>21</v>
      </c>
      <c s="71" t="str">
        <f t="shared" si="4368"/>
        <v>пятница</v>
      </c>
      <c s="71" t="str">
        <f>VLOOKUP(A139782,Подписчики!A:C,2,0)</f>
        <v>UTC-8</v>
      </c>
      <c s="71" t="str">
        <f t="shared" si="4369"/>
        <v>Запределами России</v>
      </c>
      <c s="71"/>
    </row>
    <row r="139783" spans="1:10" ht="15">
      <c r="A139783">
        <v>347878</v>
      </c>
      <c>
        <v>386593</v>
      </c>
      <c s="2">
        <v>44423.51933347575</v>
      </c>
      <c>
        <v>411922</v>
      </c>
      <c s="71">
        <v>1</v>
      </c>
      <c>
        <v>12</v>
      </c>
      <c s="71" t="str">
        <f t="shared" si="4368"/>
        <v>воскресенье</v>
      </c>
      <c s="71" t="str">
        <f>VLOOKUP(A139783,Подписчики!A:C,2,0)</f>
        <v>UTC-8</v>
      </c>
      <c s="71" t="str">
        <f t="shared" si="4369"/>
        <v>Запределами России</v>
      </c>
      <c s="71"/>
    </row>
    <row r="139784" spans="1:10" ht="15">
      <c r="A139784">
        <v>347912</v>
      </c>
      <c>
        <v>258024</v>
      </c>
      <c s="2">
        <v>44386.609815533979</v>
      </c>
      <c>
        <v>104958</v>
      </c>
      <c s="71">
        <v>6</v>
      </c>
      <c>
        <v>14</v>
      </c>
      <c s="71" t="str">
        <f t="shared" si="4368"/>
        <v>пятница</v>
      </c>
      <c s="71" t="str">
        <f>VLOOKUP(A139784,Подписчики!A:C,2,0)</f>
        <v>UTC+3</v>
      </c>
      <c s="71" t="str">
        <f t="shared" si="4369"/>
        <v>Московское время</v>
      </c>
      <c s="71"/>
    </row>
    <row r="139785" spans="1:10" ht="15">
      <c r="A139785">
        <v>347912</v>
      </c>
      <c>
        <v>310969</v>
      </c>
      <c s="2">
        <v>44401.695576051781</v>
      </c>
      <c>
        <v>88863</v>
      </c>
      <c s="71">
        <v>7</v>
      </c>
      <c>
        <v>16</v>
      </c>
      <c s="71" t="str">
        <f t="shared" si="4368"/>
        <v>суббота</v>
      </c>
      <c s="71" t="str">
        <f>VLOOKUP(A139785,Подписчики!A:C,2,0)</f>
        <v>UTC+3</v>
      </c>
      <c s="71" t="str">
        <f t="shared" si="4369"/>
        <v>Московское время</v>
      </c>
      <c s="71"/>
    </row>
    <row r="139786" spans="1:10" ht="15">
      <c r="A139786">
        <v>347912</v>
      </c>
      <c>
        <v>324887</v>
      </c>
      <c s="2">
        <v>44405.726320388349</v>
      </c>
      <c>
        <v>122982</v>
      </c>
      <c s="71">
        <v>4</v>
      </c>
      <c>
        <v>17</v>
      </c>
      <c s="71" t="str">
        <f t="shared" si="4368"/>
        <v>среда</v>
      </c>
      <c s="71" t="str">
        <f>VLOOKUP(A139786,Подписчики!A:C,2,0)</f>
        <v>UTC+3</v>
      </c>
      <c s="71" t="str">
        <f t="shared" si="4369"/>
        <v>Московское время</v>
      </c>
      <c s="71"/>
    </row>
    <row r="139787" spans="1:10" ht="15">
      <c r="A139787">
        <v>347912</v>
      </c>
      <c>
        <v>335172</v>
      </c>
      <c s="2">
        <v>44408.639149143957</v>
      </c>
      <c>
        <v>129946</v>
      </c>
      <c s="71">
        <v>7</v>
      </c>
      <c>
        <v>15</v>
      </c>
      <c s="71" t="str">
        <f t="shared" si="4368"/>
        <v>суббота</v>
      </c>
      <c s="71" t="str">
        <f>VLOOKUP(A139787,Подписчики!A:C,2,0)</f>
        <v>UTC+3</v>
      </c>
      <c s="71" t="str">
        <f t="shared" si="4369"/>
        <v>Московское время</v>
      </c>
      <c s="71"/>
    </row>
    <row r="139788" spans="1:10" ht="15">
      <c r="A139788">
        <v>347912</v>
      </c>
      <c>
        <v>400021</v>
      </c>
      <c s="2">
        <v>44428.590398058252</v>
      </c>
      <c>
        <v>248091</v>
      </c>
      <c s="71">
        <v>6</v>
      </c>
      <c>
        <v>14</v>
      </c>
      <c s="71" t="str">
        <f t="shared" si="4368"/>
        <v>пятница</v>
      </c>
      <c s="71" t="str">
        <f>VLOOKUP(A139788,Подписчики!A:C,2,0)</f>
        <v>UTC+3</v>
      </c>
      <c s="71" t="str">
        <f t="shared" si="4369"/>
        <v>Московское время</v>
      </c>
      <c s="71"/>
    </row>
    <row r="139789" spans="1:10" ht="15">
      <c r="A139789">
        <v>347912</v>
      </c>
      <c>
        <v>416281</v>
      </c>
      <c s="2">
        <v>44433.533763754043</v>
      </c>
      <c>
        <v>172536</v>
      </c>
      <c s="71">
        <v>4</v>
      </c>
      <c>
        <v>12</v>
      </c>
      <c s="71" t="str">
        <f t="shared" si="4368"/>
        <v>среда</v>
      </c>
      <c s="71" t="str">
        <f>VLOOKUP(A139789,Подписчики!A:C,2,0)</f>
        <v>UTC+3</v>
      </c>
      <c s="71" t="str">
        <f t="shared" si="4369"/>
        <v>Московское время</v>
      </c>
      <c s="71"/>
    </row>
    <row r="139790" spans="1:10" ht="15">
      <c r="A139790">
        <v>347955</v>
      </c>
      <c>
        <v>324581</v>
      </c>
      <c s="2">
        <v>44405.682226537218</v>
      </c>
      <c>
        <v>21760</v>
      </c>
      <c s="71">
        <v>4</v>
      </c>
      <c>
        <v>16</v>
      </c>
      <c s="71" t="str">
        <f t="shared" si="4368"/>
        <v>среда</v>
      </c>
      <c s="71" t="str">
        <f>VLOOKUP(A139790,Подписчики!A:C,2,0)</f>
        <v>UTC-2</v>
      </c>
      <c s="71" t="str">
        <f t="shared" si="4369"/>
        <v>Запределами России</v>
      </c>
      <c s="71"/>
    </row>
    <row r="139791" spans="1:10" ht="15">
      <c r="A139791">
        <v>347955</v>
      </c>
      <c>
        <v>331149</v>
      </c>
      <c s="2">
        <v>44407.77931391586</v>
      </c>
      <c>
        <v>154256</v>
      </c>
      <c s="71">
        <v>6</v>
      </c>
      <c>
        <v>18</v>
      </c>
      <c s="71" t="str">
        <f t="shared" si="4368"/>
        <v>пятница</v>
      </c>
      <c s="71" t="str">
        <f>VLOOKUP(A139791,Подписчики!A:C,2,0)</f>
        <v>UTC-2</v>
      </c>
      <c s="71" t="str">
        <f t="shared" si="4369"/>
        <v>Запределами России</v>
      </c>
      <c s="71"/>
    </row>
    <row r="139792" spans="1:10" ht="15">
      <c r="A139792">
        <v>347955</v>
      </c>
      <c>
        <v>333055</v>
      </c>
      <c s="2">
        <v>44408.02203236246</v>
      </c>
      <c>
        <v>411922</v>
      </c>
      <c s="71">
        <v>7</v>
      </c>
      <c>
        <v>0</v>
      </c>
      <c s="71" t="str">
        <f t="shared" si="4368"/>
        <v>суббота</v>
      </c>
      <c s="71" t="str">
        <f>VLOOKUP(A139792,Подписчики!A:C,2,0)</f>
        <v>UTC-2</v>
      </c>
      <c s="71" t="str">
        <f t="shared" si="4369"/>
        <v>Запределами России</v>
      </c>
      <c s="71"/>
    </row>
    <row r="139793" spans="1:10" ht="15">
      <c r="A139793">
        <v>347955</v>
      </c>
      <c>
        <v>396925</v>
      </c>
      <c s="2">
        <v>44427.533333333333</v>
      </c>
      <c>
        <v>387595</v>
      </c>
      <c s="71">
        <v>5</v>
      </c>
      <c>
        <v>12</v>
      </c>
      <c s="71" t="str">
        <f t="shared" si="4368"/>
        <v>четверг</v>
      </c>
      <c s="71" t="str">
        <f>VLOOKUP(A139793,Подписчики!A:C,2,0)</f>
        <v>UTC-2</v>
      </c>
      <c s="71" t="str">
        <f t="shared" si="4369"/>
        <v>Запределами России</v>
      </c>
      <c s="71"/>
    </row>
    <row r="139794" spans="1:10" ht="15">
      <c r="A139794">
        <v>347955</v>
      </c>
      <c>
        <v>403051</v>
      </c>
      <c s="2">
        <v>44429.005851132686</v>
      </c>
      <c>
        <v>149755</v>
      </c>
      <c s="71">
        <v>7</v>
      </c>
      <c>
        <v>0</v>
      </c>
      <c s="71" t="str">
        <f t="shared" si="4368"/>
        <v>суббота</v>
      </c>
      <c s="71" t="str">
        <f>VLOOKUP(A139794,Подписчики!A:C,2,0)</f>
        <v>UTC-2</v>
      </c>
      <c s="71" t="str">
        <f t="shared" si="4369"/>
        <v>Запределами России</v>
      </c>
      <c s="71"/>
    </row>
    <row r="139795" spans="1:10" ht="15">
      <c r="A139795">
        <v>347955</v>
      </c>
      <c>
        <v>415330</v>
      </c>
      <c s="2">
        <v>44432.858601941749</v>
      </c>
      <c>
        <v>246005</v>
      </c>
      <c s="71">
        <v>3</v>
      </c>
      <c>
        <v>20</v>
      </c>
      <c s="71" t="str">
        <f t="shared" si="4368"/>
        <v>вторник</v>
      </c>
      <c s="71" t="str">
        <f>VLOOKUP(A139795,Подписчики!A:C,2,0)</f>
        <v>UTC-2</v>
      </c>
      <c s="71" t="str">
        <f t="shared" si="4369"/>
        <v>Запределами России</v>
      </c>
      <c s="71"/>
    </row>
    <row r="139796" spans="1:10" ht="15">
      <c r="A139796">
        <v>347971</v>
      </c>
      <c>
        <v>135831</v>
      </c>
      <c s="2">
        <v>44350.981</v>
      </c>
      <c>
        <v>347367</v>
      </c>
      <c s="71">
        <v>5</v>
      </c>
      <c>
        <v>23</v>
      </c>
      <c s="71" t="str">
        <f t="shared" si="4368"/>
        <v>четверг</v>
      </c>
      <c s="71" t="str">
        <f>VLOOKUP(A139796,Подписчики!A:C,2,0)</f>
        <v>UTC+3</v>
      </c>
      <c s="71" t="str">
        <f t="shared" si="4369"/>
        <v>Московское время</v>
      </c>
      <c s="71"/>
    </row>
    <row r="139797" spans="1:10" ht="15">
      <c r="A139797">
        <v>347971</v>
      </c>
      <c>
        <v>147501</v>
      </c>
      <c s="2">
        <v>44353.908000000003</v>
      </c>
      <c>
        <v>242725</v>
      </c>
      <c s="71">
        <v>1</v>
      </c>
      <c>
        <v>21</v>
      </c>
      <c s="71" t="str">
        <f t="shared" si="4368"/>
        <v>воскресенье</v>
      </c>
      <c s="71" t="str">
        <f>VLOOKUP(A139797,Подписчики!A:C,2,0)</f>
        <v>UTC+3</v>
      </c>
      <c s="71" t="str">
        <f t="shared" si="4369"/>
        <v>Московское время</v>
      </c>
      <c s="71"/>
    </row>
    <row r="139798" spans="1:10" ht="15">
      <c r="A139798">
        <v>347971</v>
      </c>
      <c>
        <v>168615</v>
      </c>
      <c s="2">
        <v>44360.169194616537</v>
      </c>
      <c>
        <v>82901</v>
      </c>
      <c s="71">
        <v>1</v>
      </c>
      <c>
        <v>4</v>
      </c>
      <c s="71" t="str">
        <f t="shared" si="4368"/>
        <v>воскресенье</v>
      </c>
      <c s="71" t="str">
        <f>VLOOKUP(A139798,Подписчики!A:C,2,0)</f>
        <v>UTC+3</v>
      </c>
      <c s="71" t="str">
        <f t="shared" si="4369"/>
        <v>Московское время</v>
      </c>
      <c s="71"/>
    </row>
    <row r="139799" spans="1:10" ht="15">
      <c r="A139799">
        <v>347971</v>
      </c>
      <c>
        <v>178864</v>
      </c>
      <c s="2">
        <v>44363.604961165045</v>
      </c>
      <c>
        <v>7084</v>
      </c>
      <c s="71">
        <v>4</v>
      </c>
      <c>
        <v>14</v>
      </c>
      <c s="71" t="str">
        <f t="shared" si="4368"/>
        <v>среда</v>
      </c>
      <c s="71" t="str">
        <f>VLOOKUP(A139799,Подписчики!A:C,2,0)</f>
        <v>UTC+3</v>
      </c>
      <c s="71" t="str">
        <f t="shared" si="4369"/>
        <v>Московское время</v>
      </c>
      <c s="71"/>
    </row>
    <row r="139800" spans="1:10" ht="15">
      <c r="A139800">
        <v>347971</v>
      </c>
      <c>
        <v>201397</v>
      </c>
      <c s="2">
        <v>44369.616288025893</v>
      </c>
      <c>
        <v>309079</v>
      </c>
      <c s="71">
        <v>3</v>
      </c>
      <c>
        <v>14</v>
      </c>
      <c s="71" t="str">
        <f t="shared" si="4368"/>
        <v>вторник</v>
      </c>
      <c s="71" t="str">
        <f>VLOOKUP(A139800,Подписчики!A:C,2,0)</f>
        <v>UTC+3</v>
      </c>
      <c s="71" t="str">
        <f t="shared" si="4369"/>
        <v>Московское время</v>
      </c>
      <c s="71"/>
    </row>
    <row r="139801" spans="1:10" ht="15">
      <c r="A139801">
        <v>347986</v>
      </c>
      <c>
        <v>107599</v>
      </c>
      <c s="2">
        <v>44342.807631067961</v>
      </c>
      <c>
        <v>458567</v>
      </c>
      <c s="71">
        <v>4</v>
      </c>
      <c>
        <v>19</v>
      </c>
      <c s="71" t="str">
        <f t="shared" si="4368"/>
        <v>среда</v>
      </c>
      <c s="71" t="str">
        <f>VLOOKUP(A139801,Подписчики!A:C,2,0)</f>
        <v>UTC+0</v>
      </c>
      <c s="71" t="str">
        <f t="shared" si="4369"/>
        <v>Запределами России</v>
      </c>
      <c s="71"/>
    </row>
    <row r="139802" spans="1:10" ht="15">
      <c r="A139802">
        <v>347986</v>
      </c>
      <c>
        <v>110665</v>
      </c>
      <c s="2">
        <v>44343.932226537218</v>
      </c>
      <c>
        <v>376706</v>
      </c>
      <c s="71">
        <v>5</v>
      </c>
      <c>
        <v>22</v>
      </c>
      <c s="71" t="str">
        <f t="shared" si="4368"/>
        <v>четверг</v>
      </c>
      <c s="71" t="str">
        <f>VLOOKUP(A139802,Подписчики!A:C,2,0)</f>
        <v>UTC+0</v>
      </c>
      <c s="71" t="str">
        <f t="shared" si="4369"/>
        <v>Запределами России</v>
      </c>
      <c s="71"/>
    </row>
    <row r="139803" spans="1:10" ht="15">
      <c r="A139803">
        <v>347986</v>
      </c>
      <c>
        <v>153669</v>
      </c>
      <c s="2">
        <v>44356.345999999998</v>
      </c>
      <c>
        <v>250679</v>
      </c>
      <c s="71">
        <v>4</v>
      </c>
      <c>
        <v>8</v>
      </c>
      <c s="71" t="str">
        <f t="shared" si="4368"/>
        <v>среда</v>
      </c>
      <c s="71" t="str">
        <f>VLOOKUP(A139803,Подписчики!A:C,2,0)</f>
        <v>UTC+0</v>
      </c>
      <c s="71" t="str">
        <f t="shared" si="4369"/>
        <v>Запределами России</v>
      </c>
      <c s="71"/>
    </row>
    <row r="139804" spans="1:10" ht="15">
      <c r="A139804">
        <v>347986</v>
      </c>
      <c>
        <v>158318</v>
      </c>
      <c s="2">
        <v>44357.809249190941</v>
      </c>
      <c>
        <v>405774</v>
      </c>
      <c s="71">
        <v>5</v>
      </c>
      <c>
        <v>19</v>
      </c>
      <c s="71" t="str">
        <f t="shared" si="4368"/>
        <v>четверг</v>
      </c>
      <c s="71" t="str">
        <f>VLOOKUP(A139804,Подписчики!A:C,2,0)</f>
        <v>UTC+0</v>
      </c>
      <c s="71" t="str">
        <f t="shared" si="4369"/>
        <v>Запределами России</v>
      </c>
      <c s="71"/>
    </row>
    <row r="139805" spans="1:10" ht="15">
      <c r="A139805">
        <v>347986</v>
      </c>
      <c>
        <v>182840</v>
      </c>
      <c s="2">
        <v>44364.825430420715</v>
      </c>
      <c>
        <v>267896</v>
      </c>
      <c s="71">
        <v>5</v>
      </c>
      <c>
        <v>19</v>
      </c>
      <c s="71" t="str">
        <f t="shared" si="4368"/>
        <v>четверг</v>
      </c>
      <c s="71" t="str">
        <f>VLOOKUP(A139805,Подписчики!A:C,2,0)</f>
        <v>UTC+0</v>
      </c>
      <c s="71" t="str">
        <f t="shared" si="4369"/>
        <v>Запределами России</v>
      </c>
      <c s="71"/>
    </row>
    <row r="139806" spans="1:10" ht="15">
      <c r="A139806">
        <v>347986</v>
      </c>
      <c>
        <v>189062</v>
      </c>
      <c s="2">
        <v>44366.350444044314</v>
      </c>
      <c>
        <v>401945</v>
      </c>
      <c s="71">
        <v>7</v>
      </c>
      <c>
        <v>8</v>
      </c>
      <c s="71" t="str">
        <f t="shared" si="4368"/>
        <v>суббота</v>
      </c>
      <c s="71" t="str">
        <f>VLOOKUP(A139806,Подписчики!A:C,2,0)</f>
        <v>UTC+0</v>
      </c>
      <c s="71" t="str">
        <f t="shared" si="4369"/>
        <v>Запределами России</v>
      </c>
      <c s="71"/>
    </row>
    <row r="139807" spans="1:10" ht="15">
      <c r="A139807">
        <v>347988</v>
      </c>
      <c>
        <v>27726</v>
      </c>
      <c s="2">
        <v>44311.989265372169</v>
      </c>
      <c>
        <v>189009</v>
      </c>
      <c s="71">
        <v>1</v>
      </c>
      <c>
        <v>23</v>
      </c>
      <c s="71" t="str">
        <f t="shared" si="4368"/>
        <v>воскресенье</v>
      </c>
      <c s="71" t="str">
        <f>VLOOKUP(A139807,Подписчики!A:C,2,0)</f>
        <v>UTC+1</v>
      </c>
      <c s="71" t="str">
        <f t="shared" si="4369"/>
        <v>Центральноевропейское время</v>
      </c>
      <c s="71"/>
    </row>
    <row r="139808" spans="1:10" ht="15">
      <c r="A139808">
        <v>347988</v>
      </c>
      <c>
        <v>31188</v>
      </c>
      <c s="2">
        <v>44314.566935275085</v>
      </c>
      <c>
        <v>250679</v>
      </c>
      <c s="71">
        <v>4</v>
      </c>
      <c>
        <v>13</v>
      </c>
      <c s="71" t="str">
        <f t="shared" si="4368"/>
        <v>среда</v>
      </c>
      <c s="71" t="str">
        <f>VLOOKUP(A139808,Подписчики!A:C,2,0)</f>
        <v>UTC+1</v>
      </c>
      <c s="71" t="str">
        <f t="shared" si="4369"/>
        <v>Центральноевропейское время</v>
      </c>
      <c s="71"/>
    </row>
    <row r="139809" spans="1:10" ht="15">
      <c r="A139809">
        <v>347988</v>
      </c>
      <c>
        <v>34485</v>
      </c>
      <c s="2">
        <v>44315.816126213598</v>
      </c>
      <c>
        <v>230507</v>
      </c>
      <c s="71">
        <v>5</v>
      </c>
      <c>
        <v>19</v>
      </c>
      <c s="71" t="str">
        <f t="shared" si="4368"/>
        <v>четверг</v>
      </c>
      <c s="71" t="str">
        <f>VLOOKUP(A139809,Подписчики!A:C,2,0)</f>
        <v>UTC+1</v>
      </c>
      <c s="71" t="str">
        <f t="shared" si="4369"/>
        <v>Центральноевропейское время</v>
      </c>
      <c s="71"/>
    </row>
    <row r="139810" spans="1:10" ht="15">
      <c r="A139810">
        <v>347988</v>
      </c>
      <c>
        <v>36187</v>
      </c>
      <c s="2">
        <v>44316.649459546927</v>
      </c>
      <c>
        <v>42035</v>
      </c>
      <c s="71">
        <v>6</v>
      </c>
      <c>
        <v>15</v>
      </c>
      <c s="71" t="str">
        <f t="shared" si="4368"/>
        <v>пятница</v>
      </c>
      <c s="71" t="str">
        <f>VLOOKUP(A139810,Подписчики!A:C,2,0)</f>
        <v>UTC+1</v>
      </c>
      <c s="71" t="str">
        <f t="shared" si="4369"/>
        <v>Центральноевропейское время</v>
      </c>
      <c s="71"/>
    </row>
    <row r="139811" spans="1:10" ht="15">
      <c r="A139811">
        <v>347988</v>
      </c>
      <c>
        <v>52708</v>
      </c>
      <c s="2">
        <v>44323.725511326862</v>
      </c>
      <c>
        <v>411922</v>
      </c>
      <c s="71">
        <v>6</v>
      </c>
      <c>
        <v>17</v>
      </c>
      <c s="71" t="str">
        <f t="shared" si="4368"/>
        <v>пятница</v>
      </c>
      <c s="71" t="str">
        <f>VLOOKUP(A139811,Подписчики!A:C,2,0)</f>
        <v>UTC+1</v>
      </c>
      <c s="71" t="str">
        <f t="shared" si="4369"/>
        <v>Центральноевропейское время</v>
      </c>
      <c s="71"/>
    </row>
    <row r="139812" spans="1:10" ht="15">
      <c r="A139812">
        <v>347988</v>
      </c>
      <c>
        <v>53268</v>
      </c>
      <c s="2">
        <v>44323.835543689325</v>
      </c>
      <c>
        <v>182191</v>
      </c>
      <c s="71">
        <v>6</v>
      </c>
      <c>
        <v>20</v>
      </c>
      <c s="71" t="str">
        <f t="shared" si="4368"/>
        <v>пятница</v>
      </c>
      <c s="71" t="str">
        <f>VLOOKUP(A139812,Подписчики!A:C,2,0)</f>
        <v>UTC+1</v>
      </c>
      <c s="71" t="str">
        <f t="shared" si="4369"/>
        <v>Центральноевропейское время</v>
      </c>
      <c s="71"/>
    </row>
    <row r="139813" spans="1:10" ht="15">
      <c r="A139813">
        <v>347988</v>
      </c>
      <c>
        <v>59540</v>
      </c>
      <c s="2">
        <v>44325.822598705505</v>
      </c>
      <c>
        <v>86587</v>
      </c>
      <c s="71">
        <v>1</v>
      </c>
      <c>
        <v>19</v>
      </c>
      <c s="71" t="str">
        <f t="shared" si="4368"/>
        <v>воскресенье</v>
      </c>
      <c s="71" t="str">
        <f>VLOOKUP(A139813,Подписчики!A:C,2,0)</f>
        <v>UTC+1</v>
      </c>
      <c s="71" t="str">
        <f t="shared" si="4369"/>
        <v>Центральноевропейское время</v>
      </c>
      <c s="71"/>
    </row>
    <row r="139814" spans="1:10" ht="15">
      <c r="A139814">
        <v>347988</v>
      </c>
      <c>
        <v>80052</v>
      </c>
      <c s="2">
        <v>44333.550754045311</v>
      </c>
      <c>
        <v>347393</v>
      </c>
      <c s="71">
        <v>2</v>
      </c>
      <c>
        <v>13</v>
      </c>
      <c s="71" t="str">
        <f t="shared" si="4368"/>
        <v>понедельник</v>
      </c>
      <c s="71" t="str">
        <f>VLOOKUP(A139814,Подписчики!A:C,2,0)</f>
        <v>UTC+1</v>
      </c>
      <c s="71" t="str">
        <f t="shared" si="4369"/>
        <v>Центральноевропейское время</v>
      </c>
      <c s="71"/>
    </row>
    <row r="139815" spans="1:10" ht="15">
      <c r="A139815">
        <v>347988</v>
      </c>
      <c>
        <v>124875</v>
      </c>
      <c s="2">
        <v>44346.877651295508</v>
      </c>
      <c>
        <v>343491</v>
      </c>
      <c s="71">
        <v>1</v>
      </c>
      <c>
        <v>21</v>
      </c>
      <c s="71" t="str">
        <f t="shared" si="4368"/>
        <v>воскресенье</v>
      </c>
      <c s="71" t="str">
        <f>VLOOKUP(A139815,Подписчики!A:C,2,0)</f>
        <v>UTC+1</v>
      </c>
      <c s="71" t="str">
        <f t="shared" si="4369"/>
        <v>Центральноевропейское время</v>
      </c>
      <c s="71"/>
    </row>
    <row r="139816" spans="1:10" ht="15">
      <c r="A139816">
        <v>347988</v>
      </c>
      <c>
        <v>184005</v>
      </c>
      <c s="2">
        <v>44365.042663430424</v>
      </c>
      <c>
        <v>191706</v>
      </c>
      <c s="71">
        <v>6</v>
      </c>
      <c>
        <v>1</v>
      </c>
      <c s="71" t="str">
        <f t="shared" si="4368"/>
        <v>пятница</v>
      </c>
      <c s="71" t="str">
        <f>VLOOKUP(A139816,Подписчики!A:C,2,0)</f>
        <v>UTC+1</v>
      </c>
      <c s="71" t="str">
        <f t="shared" si="4369"/>
        <v>Центральноевропейское время</v>
      </c>
      <c s="71"/>
    </row>
    <row r="139817" spans="1:10" ht="15">
      <c r="A139817">
        <v>347988</v>
      </c>
      <c>
        <v>206473</v>
      </c>
      <c s="2">
        <v>44371.106333333337</v>
      </c>
      <c>
        <v>351192</v>
      </c>
      <c s="71">
        <v>5</v>
      </c>
      <c>
        <v>2</v>
      </c>
      <c s="71" t="str">
        <f t="shared" si="4368"/>
        <v>четверг</v>
      </c>
      <c s="71" t="str">
        <f>VLOOKUP(A139817,Подписчики!A:C,2,0)</f>
        <v>UTC+1</v>
      </c>
      <c s="71" t="str">
        <f t="shared" si="4369"/>
        <v>Центральноевропейское время</v>
      </c>
      <c s="71"/>
    </row>
    <row r="139818" spans="1:10" ht="15">
      <c r="A139818">
        <v>347991</v>
      </c>
      <c>
        <v>158925</v>
      </c>
      <c s="2">
        <v>44357.930203883494</v>
      </c>
      <c>
        <v>470762</v>
      </c>
      <c s="71">
        <v>5</v>
      </c>
      <c>
        <v>22</v>
      </c>
      <c s="71" t="str">
        <f t="shared" si="4368"/>
        <v>четверг</v>
      </c>
      <c s="71" t="str">
        <f>VLOOKUP(A139818,Подписчики!A:C,2,0)</f>
        <v>UTC+3</v>
      </c>
      <c s="71" t="str">
        <f t="shared" si="4369"/>
        <v>Московское время</v>
      </c>
      <c s="71"/>
    </row>
    <row r="139819" spans="1:10" ht="15">
      <c r="A139819">
        <v>347991</v>
      </c>
      <c>
        <v>181081</v>
      </c>
      <c s="2">
        <v>44364.444766990295</v>
      </c>
      <c>
        <v>258219</v>
      </c>
      <c s="71">
        <v>5</v>
      </c>
      <c>
        <v>10</v>
      </c>
      <c s="71" t="str">
        <f t="shared" si="4368"/>
        <v>четверг</v>
      </c>
      <c s="71" t="str">
        <f>VLOOKUP(A139819,Подписчики!A:C,2,0)</f>
        <v>UTC+3</v>
      </c>
      <c s="71" t="str">
        <f t="shared" si="4369"/>
        <v>Московское время</v>
      </c>
      <c s="71"/>
    </row>
    <row r="139820" spans="1:10" ht="15">
      <c r="A139820">
        <v>347991</v>
      </c>
      <c>
        <v>184746</v>
      </c>
      <c s="2">
        <v>44365.52890938511</v>
      </c>
      <c>
        <v>55354</v>
      </c>
      <c s="71">
        <v>6</v>
      </c>
      <c>
        <v>12</v>
      </c>
      <c s="71" t="str">
        <f t="shared" si="4368"/>
        <v>пятница</v>
      </c>
      <c s="71" t="str">
        <f>VLOOKUP(A139820,Подписчики!A:C,2,0)</f>
        <v>UTC+3</v>
      </c>
      <c s="71" t="str">
        <f t="shared" si="4369"/>
        <v>Московское время</v>
      </c>
      <c s="71"/>
    </row>
    <row r="139821" spans="1:10" ht="15">
      <c r="A139821">
        <v>347991</v>
      </c>
      <c>
        <v>185460</v>
      </c>
      <c s="2">
        <v>44365.650268608413</v>
      </c>
      <c>
        <v>364695</v>
      </c>
      <c s="71">
        <v>6</v>
      </c>
      <c>
        <v>15</v>
      </c>
      <c s="71" t="str">
        <f t="shared" si="4368"/>
        <v>пятница</v>
      </c>
      <c s="71" t="str">
        <f>VLOOKUP(A139821,Подписчики!A:C,2,0)</f>
        <v>UTC+3</v>
      </c>
      <c s="71" t="str">
        <f t="shared" si="4369"/>
        <v>Московское время</v>
      </c>
      <c s="71"/>
    </row>
    <row r="139822" spans="1:10" ht="15">
      <c r="A139822">
        <v>347991</v>
      </c>
      <c>
        <v>241168</v>
      </c>
      <c s="2">
        <v>44380.706902912621</v>
      </c>
      <c>
        <v>104958</v>
      </c>
      <c s="71">
        <v>7</v>
      </c>
      <c>
        <v>16</v>
      </c>
      <c s="71" t="str">
        <f t="shared" si="4368"/>
        <v>суббота</v>
      </c>
      <c s="71" t="str">
        <f>VLOOKUP(A139822,Подписчики!A:C,2,0)</f>
        <v>UTC+3</v>
      </c>
      <c s="71" t="str">
        <f t="shared" si="4369"/>
        <v>Московское время</v>
      </c>
      <c s="71"/>
    </row>
    <row r="139823" spans="1:10" ht="15">
      <c r="A139823">
        <v>347991</v>
      </c>
      <c>
        <v>279838</v>
      </c>
      <c s="2">
        <v>44392.632469255666</v>
      </c>
      <c>
        <v>230507</v>
      </c>
      <c s="71">
        <v>5</v>
      </c>
      <c>
        <v>15</v>
      </c>
      <c s="71" t="str">
        <f t="shared" si="4368"/>
        <v>четверг</v>
      </c>
      <c s="71" t="str">
        <f>VLOOKUP(A139823,Подписчики!A:C,2,0)</f>
        <v>UTC+3</v>
      </c>
      <c s="71" t="str">
        <f t="shared" si="4369"/>
        <v>Московское время</v>
      </c>
      <c s="71"/>
    </row>
    <row r="139824" spans="1:10" ht="15">
      <c r="A139824">
        <v>347991</v>
      </c>
      <c>
        <v>292602</v>
      </c>
      <c s="2">
        <v>44395.828262135925</v>
      </c>
      <c>
        <v>392434</v>
      </c>
      <c s="71">
        <v>1</v>
      </c>
      <c>
        <v>19</v>
      </c>
      <c s="71" t="str">
        <f t="shared" si="4368"/>
        <v>воскресенье</v>
      </c>
      <c s="71" t="str">
        <f>VLOOKUP(A139824,Подписчики!A:C,2,0)</f>
        <v>UTC+3</v>
      </c>
      <c s="71" t="str">
        <f t="shared" si="4369"/>
        <v>Московское время</v>
      </c>
      <c s="71"/>
    </row>
    <row r="139825" spans="1:10" ht="15">
      <c r="A139825">
        <v>347991</v>
      </c>
      <c>
        <v>294497</v>
      </c>
      <c s="2">
        <v>44396.685867313914</v>
      </c>
      <c>
        <v>246834</v>
      </c>
      <c s="71">
        <v>2</v>
      </c>
      <c>
        <v>16</v>
      </c>
      <c s="71" t="str">
        <f t="shared" si="4368"/>
        <v>понедельник</v>
      </c>
      <c s="71" t="str">
        <f>VLOOKUP(A139825,Подписчики!A:C,2,0)</f>
        <v>UTC+3</v>
      </c>
      <c s="71" t="str">
        <f t="shared" si="4369"/>
        <v>Московское время</v>
      </c>
      <c s="71"/>
    </row>
    <row r="139826" spans="1:10" ht="15">
      <c r="A139826">
        <v>347991</v>
      </c>
      <c>
        <v>307491</v>
      </c>
      <c s="2">
        <v>44400.826644012945</v>
      </c>
      <c>
        <v>461611</v>
      </c>
      <c s="71">
        <v>6</v>
      </c>
      <c>
        <v>19</v>
      </c>
      <c s="71" t="str">
        <f t="shared" si="4368"/>
        <v>пятница</v>
      </c>
      <c s="71" t="str">
        <f>VLOOKUP(A139826,Подписчики!A:C,2,0)</f>
        <v>UTC+3</v>
      </c>
      <c s="71" t="str">
        <f t="shared" si="4369"/>
        <v>Московское время</v>
      </c>
      <c s="71"/>
    </row>
    <row r="139827" spans="1:10" ht="15">
      <c r="A139827">
        <v>347991</v>
      </c>
      <c>
        <v>411378</v>
      </c>
      <c s="2">
        <v>44431.014346278316</v>
      </c>
      <c>
        <v>305877</v>
      </c>
      <c s="71">
        <v>2</v>
      </c>
      <c>
        <v>0</v>
      </c>
      <c s="71" t="str">
        <f t="shared" si="4368"/>
        <v>понедельник</v>
      </c>
      <c s="71" t="str">
        <f>VLOOKUP(A139827,Подписчики!A:C,2,0)</f>
        <v>UTC+3</v>
      </c>
      <c s="71" t="str">
        <f t="shared" si="4369"/>
        <v>Московское время</v>
      </c>
      <c s="71"/>
    </row>
    <row r="139828" spans="1:10" ht="15">
      <c r="A139828">
        <v>347991</v>
      </c>
      <c>
        <v>414540</v>
      </c>
      <c s="2">
        <v>44432.598488673138</v>
      </c>
      <c>
        <v>368708</v>
      </c>
      <c s="71">
        <v>3</v>
      </c>
      <c>
        <v>14</v>
      </c>
      <c s="71" t="str">
        <f t="shared" si="4368"/>
        <v>вторник</v>
      </c>
      <c s="71" t="str">
        <f>VLOOKUP(A139828,Подписчики!A:C,2,0)</f>
        <v>UTC+3</v>
      </c>
      <c s="71" t="str">
        <f t="shared" si="4369"/>
        <v>Московское время</v>
      </c>
      <c s="71"/>
    </row>
    <row r="139829" spans="1:10" ht="15">
      <c r="A139829">
        <v>347991</v>
      </c>
      <c>
        <v>417232</v>
      </c>
      <c s="2">
        <v>44433.729556634302</v>
      </c>
      <c>
        <v>351192</v>
      </c>
      <c s="71">
        <v>4</v>
      </c>
      <c>
        <v>17</v>
      </c>
      <c s="71" t="str">
        <f t="shared" si="4368"/>
        <v>среда</v>
      </c>
      <c s="71" t="str">
        <f>VLOOKUP(A139829,Подписчики!A:C,2,0)</f>
        <v>UTC+3</v>
      </c>
      <c s="71" t="str">
        <f t="shared" si="4369"/>
        <v>Московское время</v>
      </c>
      <c s="71"/>
    </row>
    <row r="139830" spans="1:10" ht="15">
      <c r="A139830">
        <v>348003</v>
      </c>
      <c>
        <v>364696</v>
      </c>
      <c s="2">
        <v>44416.663</v>
      </c>
      <c>
        <v>388328</v>
      </c>
      <c s="71">
        <v>1</v>
      </c>
      <c>
        <v>15</v>
      </c>
      <c s="71" t="str">
        <f t="shared" si="4368"/>
        <v>воскресенье</v>
      </c>
      <c s="71" t="str">
        <f>VLOOKUP(A139830,Подписчики!A:C,2,0)</f>
        <v>UTC+0</v>
      </c>
      <c s="71" t="str">
        <f t="shared" si="4369"/>
        <v>Запределами России</v>
      </c>
      <c s="71"/>
    </row>
    <row r="139831" spans="1:10" ht="15">
      <c r="A139831">
        <v>348003</v>
      </c>
      <c>
        <v>410426</v>
      </c>
      <c s="2">
        <v>44430.806146427807</v>
      </c>
      <c>
        <v>157696</v>
      </c>
      <c s="71">
        <v>1</v>
      </c>
      <c>
        <v>19</v>
      </c>
      <c s="71" t="str">
        <f t="shared" si="4368"/>
        <v>воскресенье</v>
      </c>
      <c s="71" t="str">
        <f>VLOOKUP(A139831,Подписчики!A:C,2,0)</f>
        <v>UTC+0</v>
      </c>
      <c s="71" t="str">
        <f t="shared" si="4369"/>
        <v>Запределами России</v>
      </c>
      <c s="71"/>
    </row>
    <row r="139832" spans="1:10" ht="15">
      <c r="A139832">
        <v>348003</v>
      </c>
      <c>
        <v>412862</v>
      </c>
      <c s="2">
        <v>44431.77203236246</v>
      </c>
      <c>
        <v>60565</v>
      </c>
      <c s="71">
        <v>2</v>
      </c>
      <c>
        <v>18</v>
      </c>
      <c s="71" t="str">
        <f t="shared" si="4368"/>
        <v>понедельник</v>
      </c>
      <c s="71" t="str">
        <f>VLOOKUP(A139832,Подписчики!A:C,2,0)</f>
        <v>UTC+0</v>
      </c>
      <c s="71" t="str">
        <f t="shared" si="4369"/>
        <v>Запределами России</v>
      </c>
      <c s="71"/>
    </row>
    <row r="139833" spans="1:10" ht="15">
      <c r="A139833">
        <v>348003</v>
      </c>
      <c>
        <v>421700</v>
      </c>
      <c s="2">
        <v>44435.873974110029</v>
      </c>
      <c>
        <v>119655</v>
      </c>
      <c s="71">
        <v>6</v>
      </c>
      <c>
        <v>20</v>
      </c>
      <c s="71" t="str">
        <f t="shared" si="4368"/>
        <v>пятница</v>
      </c>
      <c s="71" t="str">
        <f>VLOOKUP(A139833,Подписчики!A:C,2,0)</f>
        <v>UTC+0</v>
      </c>
      <c s="71" t="str">
        <f t="shared" si="4369"/>
        <v>Запределами России</v>
      </c>
      <c s="71"/>
    </row>
    <row r="139834" spans="1:10" ht="15">
      <c r="A139834">
        <v>348033</v>
      </c>
      <c>
        <v>108219</v>
      </c>
      <c s="2">
        <v>44342.92656310679</v>
      </c>
      <c>
        <v>158978</v>
      </c>
      <c s="71">
        <v>4</v>
      </c>
      <c>
        <v>22</v>
      </c>
      <c s="71" t="str">
        <f t="shared" si="4368"/>
        <v>среда</v>
      </c>
      <c s="71" t="str">
        <f>VLOOKUP(A139834,Подписчики!A:C,2,0)</f>
        <v>UTC+2</v>
      </c>
      <c s="71" t="str">
        <f t="shared" si="4369"/>
        <v>Калиниградское время</v>
      </c>
      <c s="71"/>
    </row>
    <row r="139835" spans="1:10" ht="15">
      <c r="A139835">
        <v>348033</v>
      </c>
      <c>
        <v>110458</v>
      </c>
      <c s="2">
        <v>44343.879637540449</v>
      </c>
      <c>
        <v>154228</v>
      </c>
      <c s="71">
        <v>5</v>
      </c>
      <c>
        <v>21</v>
      </c>
      <c s="71" t="str">
        <f t="shared" si="4368"/>
        <v>четверг</v>
      </c>
      <c s="71" t="str">
        <f>VLOOKUP(A139835,Подписчики!A:C,2,0)</f>
        <v>UTC+2</v>
      </c>
      <c s="71" t="str">
        <f t="shared" si="4369"/>
        <v>Калиниградское время</v>
      </c>
      <c s="71"/>
    </row>
    <row r="139836" spans="1:10" ht="15">
      <c r="A139836">
        <v>348033</v>
      </c>
      <c>
        <v>113288</v>
      </c>
      <c s="2">
        <v>44344.717825242718</v>
      </c>
      <c>
        <v>472712</v>
      </c>
      <c s="71">
        <v>6</v>
      </c>
      <c>
        <v>17</v>
      </c>
      <c s="71" t="str">
        <f t="shared" si="4368"/>
        <v>пятница</v>
      </c>
      <c s="71" t="str">
        <f>VLOOKUP(A139836,Подписчики!A:C,2,0)</f>
        <v>UTC+2</v>
      </c>
      <c s="71" t="str">
        <f t="shared" si="4369"/>
        <v>Калиниградское время</v>
      </c>
      <c s="71"/>
    </row>
    <row r="139837" spans="1:10" ht="15">
      <c r="A139837">
        <v>348033</v>
      </c>
      <c>
        <v>118607</v>
      </c>
      <c s="2">
        <v>44345.704880258898</v>
      </c>
      <c>
        <v>188971</v>
      </c>
      <c s="71">
        <v>7</v>
      </c>
      <c>
        <v>16</v>
      </c>
      <c s="71" t="str">
        <f t="shared" si="4368"/>
        <v>суббота</v>
      </c>
      <c s="71" t="str">
        <f>VLOOKUP(A139837,Подписчики!A:C,2,0)</f>
        <v>UTC+2</v>
      </c>
      <c s="71" t="str">
        <f t="shared" si="4369"/>
        <v>Калиниградское время</v>
      </c>
      <c s="71"/>
    </row>
    <row r="139838" spans="1:10" ht="15">
      <c r="A139838">
        <v>348033</v>
      </c>
      <c>
        <v>167814</v>
      </c>
      <c s="2">
        <v>44359.931089205602</v>
      </c>
      <c>
        <v>468882</v>
      </c>
      <c s="71">
        <v>7</v>
      </c>
      <c>
        <v>22</v>
      </c>
      <c s="71" t="str">
        <f t="shared" si="4368"/>
        <v>суббота</v>
      </c>
      <c s="71" t="str">
        <f>VLOOKUP(A139838,Подписчики!A:C,2,0)</f>
        <v>UTC+2</v>
      </c>
      <c s="71" t="str">
        <f t="shared" si="4369"/>
        <v>Калиниградское время</v>
      </c>
      <c s="71"/>
    </row>
    <row r="139839" spans="1:10" ht="15">
      <c r="A139839">
        <v>348033</v>
      </c>
      <c>
        <v>170959</v>
      </c>
      <c s="2">
        <v>44360.657954692557</v>
      </c>
      <c>
        <v>30180</v>
      </c>
      <c s="71">
        <v>1</v>
      </c>
      <c>
        <v>15</v>
      </c>
      <c s="71" t="str">
        <f t="shared" si="4368"/>
        <v>воскресенье</v>
      </c>
      <c s="71" t="str">
        <f>VLOOKUP(A139839,Подписчики!A:C,2,0)</f>
        <v>UTC+2</v>
      </c>
      <c s="71" t="str">
        <f t="shared" si="4369"/>
        <v>Калиниградское время</v>
      </c>
      <c s="71"/>
    </row>
    <row r="139840" spans="1:10" ht="15">
      <c r="A139840">
        <v>348033</v>
      </c>
      <c>
        <v>206288</v>
      </c>
      <c s="2">
        <v>44370.944362459544</v>
      </c>
      <c>
        <v>308796</v>
      </c>
      <c s="71">
        <v>4</v>
      </c>
      <c>
        <v>22</v>
      </c>
      <c s="71" t="str">
        <f t="shared" si="4368"/>
        <v>среда</v>
      </c>
      <c s="71" t="str">
        <f>VLOOKUP(A139840,Подписчики!A:C,2,0)</f>
        <v>UTC+2</v>
      </c>
      <c s="71" t="str">
        <f t="shared" si="4369"/>
        <v>Калиниградское время</v>
      </c>
      <c s="71"/>
    </row>
    <row r="139841" spans="1:10" ht="15">
      <c r="A139841">
        <v>348033</v>
      </c>
      <c>
        <v>212905</v>
      </c>
      <c s="2">
        <v>44372.824621359221</v>
      </c>
      <c>
        <v>262205</v>
      </c>
      <c s="71">
        <v>6</v>
      </c>
      <c>
        <v>19</v>
      </c>
      <c s="71" t="str">
        <f t="shared" si="4368"/>
        <v>пятница</v>
      </c>
      <c s="71" t="str">
        <f>VLOOKUP(A139841,Подписчики!A:C,2,0)</f>
        <v>UTC+2</v>
      </c>
      <c s="71" t="str">
        <f t="shared" si="4369"/>
        <v>Калиниградское время</v>
      </c>
      <c s="71"/>
    </row>
    <row r="139842" spans="1:10" ht="15">
      <c r="A139842">
        <v>348033</v>
      </c>
      <c>
        <v>214634</v>
      </c>
      <c s="2">
        <v>44373.463666666663</v>
      </c>
      <c>
        <v>182191</v>
      </c>
      <c s="71">
        <v>7</v>
      </c>
      <c>
        <v>11</v>
      </c>
      <c s="71" t="str">
        <f t="shared" si="4368"/>
        <v>суббота</v>
      </c>
      <c s="71" t="str">
        <f>VLOOKUP(A139842,Подписчики!A:C,2,0)</f>
        <v>UTC+2</v>
      </c>
      <c s="71" t="str">
        <f t="shared" si="4369"/>
        <v>Калиниградское время</v>
      </c>
      <c s="71"/>
    </row>
    <row r="139843" spans="1:10" ht="15">
      <c r="A139843">
        <v>348033</v>
      </c>
      <c>
        <v>235584</v>
      </c>
      <c s="2">
        <v>44379.589993527508</v>
      </c>
      <c>
        <v>411922</v>
      </c>
      <c s="71">
        <v>6</v>
      </c>
      <c>
        <v>14</v>
      </c>
      <c s="71" t="str">
        <f t="shared" si="4370" ref="G139843:G139906">TEXT(C139843,"дддд")</f>
        <v>пятница</v>
      </c>
      <c s="71" t="str">
        <f>VLOOKUP(A139843,Подписчики!A:C,2,0)</f>
        <v>UTC+2</v>
      </c>
      <c s="71" t="str">
        <f t="shared" si="4371" ref="I139843:I139906">IF(H139843="UTC+1","Центральноевропейское время",IF(H139843="UTC+2","Калиниградское время",IF(H139843="UTC+3","Московское время",IF(H139843="UTC+4","Самарское время",IF(H139843="UTC+5","Екатеринбургское время",IF(H139843="UTC+6","Омское время",IF(H139843="UTC+7","Красноярское время",IF(H139843="UTC+8","Иркутское время",IF(H139843="UTC+9","Якутское время",IF(H139843="UTC+10","Владивостокское время",IF(H139843="UTC+11","Магаданское время",IF(H139843="UTC+12","Камчатское время",IF(H139843="UTC+0","Запределами России",IF(H139843="UTC-1","Запределами России",IF(H139843="UTC-2","Запределами России",IF(H139843="UTC-3","Запределами России",IF(H139843="UTC-4","Запределами России",IF(H139843="UTC-5","Запределами России",IF(H139843="UTC-6","Запределами России",IF(H139843="UTC-7","Запределами России",IF(H139843="UTC-8","Запределами России",IF(H139843="UTC-9","Запределами России",0))))))))))))))))))))))</f>
        <v>Калиниградское время</v>
      </c>
      <c s="71"/>
    </row>
    <row r="139844" spans="1:10" ht="15">
      <c r="A139844">
        <v>348033</v>
      </c>
      <c>
        <v>248136</v>
      </c>
      <c s="2">
        <v>44382.662809061483</v>
      </c>
      <c>
        <v>129210</v>
      </c>
      <c s="71">
        <v>2</v>
      </c>
      <c>
        <v>15</v>
      </c>
      <c s="71" t="str">
        <f t="shared" si="4370"/>
        <v>понедельник</v>
      </c>
      <c s="71" t="str">
        <f>VLOOKUP(A139844,Подписчики!A:C,2,0)</f>
        <v>UTC+2</v>
      </c>
      <c s="71" t="str">
        <f t="shared" si="4371"/>
        <v>Калиниградское время</v>
      </c>
      <c s="71"/>
    </row>
    <row r="139845" spans="1:10" ht="15">
      <c r="A139845">
        <v>348033</v>
      </c>
      <c>
        <v>253520</v>
      </c>
      <c s="2">
        <v>44384.769605177993</v>
      </c>
      <c>
        <v>134436</v>
      </c>
      <c s="71">
        <v>4</v>
      </c>
      <c>
        <v>18</v>
      </c>
      <c s="71" t="str">
        <f t="shared" si="4370"/>
        <v>среда</v>
      </c>
      <c s="71" t="str">
        <f>VLOOKUP(A139845,Подписчики!A:C,2,0)</f>
        <v>UTC+2</v>
      </c>
      <c s="71" t="str">
        <f t="shared" si="4371"/>
        <v>Калиниградское время</v>
      </c>
      <c s="71"/>
    </row>
    <row r="139846" spans="1:10" ht="15">
      <c r="A139846">
        <v>348033</v>
      </c>
      <c>
        <v>256345</v>
      </c>
      <c s="2">
        <v>44385.847275080901</v>
      </c>
      <c>
        <v>182841</v>
      </c>
      <c s="71">
        <v>5</v>
      </c>
      <c>
        <v>20</v>
      </c>
      <c s="71" t="str">
        <f t="shared" si="4370"/>
        <v>четверг</v>
      </c>
      <c s="71" t="str">
        <f>VLOOKUP(A139846,Подписчики!A:C,2,0)</f>
        <v>UTC+2</v>
      </c>
      <c s="71" t="str">
        <f t="shared" si="4371"/>
        <v>Калиниградское время</v>
      </c>
      <c s="71"/>
    </row>
    <row r="139847" spans="1:10" ht="15">
      <c r="A139847">
        <v>348033</v>
      </c>
      <c>
        <v>290642</v>
      </c>
      <c s="2">
        <v>44395.38044373913</v>
      </c>
      <c>
        <v>118549</v>
      </c>
      <c s="71">
        <v>1</v>
      </c>
      <c>
        <v>9</v>
      </c>
      <c s="71" t="str">
        <f t="shared" si="4370"/>
        <v>воскресенье</v>
      </c>
      <c s="71" t="str">
        <f>VLOOKUP(A139847,Подписчики!A:C,2,0)</f>
        <v>UTC+2</v>
      </c>
      <c s="71" t="str">
        <f t="shared" si="4371"/>
        <v>Калиниградское время</v>
      </c>
      <c s="71"/>
    </row>
    <row r="139848" spans="1:10" ht="15">
      <c r="A139848">
        <v>348061</v>
      </c>
      <c>
        <v>35042</v>
      </c>
      <c s="2">
        <v>44316.17251779935</v>
      </c>
      <c>
        <v>154256</v>
      </c>
      <c s="71">
        <v>6</v>
      </c>
      <c>
        <v>4</v>
      </c>
      <c s="71" t="str">
        <f t="shared" si="4370"/>
        <v>пятница</v>
      </c>
      <c s="71" t="str">
        <f>VLOOKUP(A139848,Подписчики!A:C,2,0)</f>
        <v>UTC-6</v>
      </c>
      <c s="71" t="str">
        <f t="shared" si="4371"/>
        <v>Запределами России</v>
      </c>
      <c s="71"/>
    </row>
    <row r="139849" spans="1:10" ht="15">
      <c r="A139849">
        <v>348061</v>
      </c>
      <c>
        <v>48082</v>
      </c>
      <c s="2">
        <v>44321.214588996765</v>
      </c>
      <c>
        <v>279844</v>
      </c>
      <c s="71">
        <v>4</v>
      </c>
      <c>
        <v>5</v>
      </c>
      <c s="71" t="str">
        <f t="shared" si="4370"/>
        <v>среда</v>
      </c>
      <c s="71" t="str">
        <f>VLOOKUP(A139849,Подписчики!A:C,2,0)</f>
        <v>UTC-6</v>
      </c>
      <c s="71" t="str">
        <f t="shared" si="4371"/>
        <v>Запределами России</v>
      </c>
      <c s="71"/>
    </row>
    <row r="139850" spans="1:10" ht="15">
      <c r="A139850">
        <v>348061</v>
      </c>
      <c>
        <v>53062</v>
      </c>
      <c s="2">
        <v>44323.794000000002</v>
      </c>
      <c>
        <v>137327</v>
      </c>
      <c s="71">
        <v>6</v>
      </c>
      <c>
        <v>19</v>
      </c>
      <c s="71" t="str">
        <f t="shared" si="4370"/>
        <v>пятница</v>
      </c>
      <c s="71" t="str">
        <f>VLOOKUP(A139850,Подписчики!A:C,2,0)</f>
        <v>UTC-6</v>
      </c>
      <c s="71" t="str">
        <f t="shared" si="4371"/>
        <v>Запределами России</v>
      </c>
      <c s="71"/>
    </row>
    <row r="139851" spans="1:10" ht="15">
      <c r="A139851">
        <v>348061</v>
      </c>
      <c>
        <v>72372</v>
      </c>
      <c s="2">
        <v>44331.054394822007</v>
      </c>
      <c>
        <v>411922</v>
      </c>
      <c s="71">
        <v>7</v>
      </c>
      <c>
        <v>1</v>
      </c>
      <c s="71" t="str">
        <f t="shared" si="4370"/>
        <v>суббота</v>
      </c>
      <c s="71" t="str">
        <f>VLOOKUP(A139851,Подписчики!A:C,2,0)</f>
        <v>UTC-6</v>
      </c>
      <c s="71" t="str">
        <f t="shared" si="4371"/>
        <v>Запределами России</v>
      </c>
      <c s="71"/>
    </row>
    <row r="139852" spans="1:10" ht="15">
      <c r="A139852">
        <v>348061</v>
      </c>
      <c>
        <v>79551</v>
      </c>
      <c s="2">
        <v>44333.088375404528</v>
      </c>
      <c>
        <v>32415</v>
      </c>
      <c s="71">
        <v>2</v>
      </c>
      <c>
        <v>2</v>
      </c>
      <c s="71" t="str">
        <f t="shared" si="4370"/>
        <v>понедельник</v>
      </c>
      <c s="71" t="str">
        <f>VLOOKUP(A139852,Подписчики!A:C,2,0)</f>
        <v>UTC-6</v>
      </c>
      <c s="71" t="str">
        <f t="shared" si="4371"/>
        <v>Запределами России</v>
      </c>
      <c s="71"/>
    </row>
    <row r="139853" spans="1:10" ht="15">
      <c r="A139853">
        <v>348061</v>
      </c>
      <c>
        <v>100232</v>
      </c>
      <c s="2">
        <v>44339.954071197411</v>
      </c>
      <c>
        <v>158978</v>
      </c>
      <c s="71">
        <v>1</v>
      </c>
      <c>
        <v>22</v>
      </c>
      <c s="71" t="str">
        <f t="shared" si="4370"/>
        <v>воскресенье</v>
      </c>
      <c s="71" t="str">
        <f>VLOOKUP(A139853,Подписчики!A:C,2,0)</f>
        <v>UTC-6</v>
      </c>
      <c s="71" t="str">
        <f t="shared" si="4371"/>
        <v>Запределами России</v>
      </c>
      <c s="71"/>
    </row>
    <row r="139854" spans="1:10" ht="15">
      <c r="A139854">
        <v>348061</v>
      </c>
      <c>
        <v>115994</v>
      </c>
      <c s="2">
        <v>44345.167663430424</v>
      </c>
      <c>
        <v>351192</v>
      </c>
      <c s="71">
        <v>7</v>
      </c>
      <c>
        <v>4</v>
      </c>
      <c s="71" t="str">
        <f t="shared" si="4370"/>
        <v>суббота</v>
      </c>
      <c s="71" t="str">
        <f>VLOOKUP(A139854,Подписчики!A:C,2,0)</f>
        <v>UTC-6</v>
      </c>
      <c s="71" t="str">
        <f t="shared" si="4371"/>
        <v>Запределами России</v>
      </c>
      <c s="71"/>
    </row>
    <row r="139855" spans="1:10" ht="15">
      <c r="A139855">
        <v>348061</v>
      </c>
      <c>
        <v>144029</v>
      </c>
      <c s="2">
        <v>44353.007469255666</v>
      </c>
      <c>
        <v>172797</v>
      </c>
      <c s="71">
        <v>1</v>
      </c>
      <c>
        <v>0</v>
      </c>
      <c s="71" t="str">
        <f t="shared" si="4370"/>
        <v>воскресенье</v>
      </c>
      <c s="71" t="str">
        <f>VLOOKUP(A139855,Подписчики!A:C,2,0)</f>
        <v>UTC-6</v>
      </c>
      <c s="71" t="str">
        <f t="shared" si="4371"/>
        <v>Запределами России</v>
      </c>
      <c s="71"/>
    </row>
    <row r="139856" spans="1:10" ht="15">
      <c r="A139856">
        <v>348061</v>
      </c>
      <c>
        <v>177970</v>
      </c>
      <c s="2">
        <v>44363.009087378639</v>
      </c>
      <c>
        <v>377285</v>
      </c>
      <c s="71">
        <v>4</v>
      </c>
      <c>
        <v>0</v>
      </c>
      <c s="71" t="str">
        <f t="shared" si="4370"/>
        <v>среда</v>
      </c>
      <c s="71" t="str">
        <f>VLOOKUP(A139856,Подписчики!A:C,2,0)</f>
        <v>UTC-6</v>
      </c>
      <c s="71" t="str">
        <f t="shared" si="4371"/>
        <v>Запределами России</v>
      </c>
      <c s="71"/>
    </row>
    <row r="139857" spans="1:10" ht="15">
      <c r="A139857">
        <v>348064</v>
      </c>
      <c>
        <v>27661</v>
      </c>
      <c s="2">
        <v>44311.959734627831</v>
      </c>
      <c>
        <v>335057</v>
      </c>
      <c s="71">
        <v>1</v>
      </c>
      <c>
        <v>23</v>
      </c>
      <c s="71" t="str">
        <f t="shared" si="4370"/>
        <v>воскресенье</v>
      </c>
      <c s="71" t="str">
        <f>VLOOKUP(A139857,Подписчики!A:C,2,0)</f>
        <v>UTC+0</v>
      </c>
      <c s="71" t="str">
        <f t="shared" si="4371"/>
        <v>Запределами России</v>
      </c>
      <c s="71"/>
    </row>
    <row r="139858" spans="1:10" ht="15">
      <c r="A139858">
        <v>348064</v>
      </c>
      <c>
        <v>38858</v>
      </c>
      <c s="2">
        <v>44317.460463270974</v>
      </c>
      <c>
        <v>208036</v>
      </c>
      <c s="71">
        <v>7</v>
      </c>
      <c>
        <v>11</v>
      </c>
      <c s="71" t="str">
        <f t="shared" si="4370"/>
        <v>суббота</v>
      </c>
      <c s="71" t="str">
        <f>VLOOKUP(A139858,Подписчики!A:C,2,0)</f>
        <v>UTC+0</v>
      </c>
      <c s="71" t="str">
        <f t="shared" si="4371"/>
        <v>Запределами России</v>
      </c>
      <c s="71"/>
    </row>
    <row r="139859" spans="1:10" ht="15">
      <c r="A139859">
        <v>348064</v>
      </c>
      <c>
        <v>61689</v>
      </c>
      <c s="2">
        <v>44326.801158576054</v>
      </c>
      <c>
        <v>100414</v>
      </c>
      <c s="71">
        <v>2</v>
      </c>
      <c>
        <v>19</v>
      </c>
      <c s="71" t="str">
        <f t="shared" si="4370"/>
        <v>понедельник</v>
      </c>
      <c s="71" t="str">
        <f>VLOOKUP(A139859,Подписчики!A:C,2,0)</f>
        <v>UTC+0</v>
      </c>
      <c s="71" t="str">
        <f t="shared" si="4371"/>
        <v>Запределами России</v>
      </c>
      <c s="71"/>
    </row>
    <row r="139860" spans="1:10" ht="15">
      <c r="A139860">
        <v>348064</v>
      </c>
      <c>
        <v>65731</v>
      </c>
      <c s="2">
        <v>44328.707307443365</v>
      </c>
      <c>
        <v>250679</v>
      </c>
      <c s="71">
        <v>4</v>
      </c>
      <c>
        <v>16</v>
      </c>
      <c s="71" t="str">
        <f t="shared" si="4370"/>
        <v>среда</v>
      </c>
      <c s="71" t="str">
        <f>VLOOKUP(A139860,Подписчики!A:C,2,0)</f>
        <v>UTC+0</v>
      </c>
      <c s="71" t="str">
        <f t="shared" si="4371"/>
        <v>Запределами России</v>
      </c>
      <c s="71"/>
    </row>
    <row r="139861" spans="1:10" ht="15">
      <c r="A139861">
        <v>348064</v>
      </c>
      <c>
        <v>67936</v>
      </c>
      <c s="2">
        <v>44329.728343042072</v>
      </c>
      <c>
        <v>153893</v>
      </c>
      <c s="71">
        <v>5</v>
      </c>
      <c>
        <v>17</v>
      </c>
      <c s="71" t="str">
        <f t="shared" si="4370"/>
        <v>четверг</v>
      </c>
      <c s="71" t="str">
        <f>VLOOKUP(A139861,Подписчики!A:C,2,0)</f>
        <v>UTC+0</v>
      </c>
      <c s="71" t="str">
        <f t="shared" si="4371"/>
        <v>Запределами России</v>
      </c>
      <c s="71"/>
    </row>
    <row r="139862" spans="1:10" ht="15">
      <c r="A139862">
        <v>348064</v>
      </c>
      <c>
        <v>81143</v>
      </c>
      <c s="2">
        <v>44333.862647249189</v>
      </c>
      <c>
        <v>249070</v>
      </c>
      <c s="71">
        <v>2</v>
      </c>
      <c>
        <v>20</v>
      </c>
      <c s="71" t="str">
        <f t="shared" si="4370"/>
        <v>понедельник</v>
      </c>
      <c s="71" t="str">
        <f>VLOOKUP(A139862,Подписчики!A:C,2,0)</f>
        <v>UTC+0</v>
      </c>
      <c s="71" t="str">
        <f t="shared" si="4371"/>
        <v>Запределами России</v>
      </c>
      <c s="71"/>
    </row>
    <row r="139863" spans="1:10" ht="15">
      <c r="A139863">
        <v>348064</v>
      </c>
      <c>
        <v>96567</v>
      </c>
      <c s="2">
        <v>44339.010773033842</v>
      </c>
      <c>
        <v>432277</v>
      </c>
      <c s="71">
        <v>1</v>
      </c>
      <c>
        <v>0</v>
      </c>
      <c s="71" t="str">
        <f t="shared" si="4370"/>
        <v>воскресенье</v>
      </c>
      <c s="71" t="str">
        <f>VLOOKUP(A139863,Подписчики!A:C,2,0)</f>
        <v>UTC+0</v>
      </c>
      <c s="71" t="str">
        <f t="shared" si="4371"/>
        <v>Запределами России</v>
      </c>
      <c s="71"/>
    </row>
    <row r="139864" spans="1:10" ht="15">
      <c r="A139864">
        <v>348088</v>
      </c>
      <c>
        <v>37666</v>
      </c>
      <c s="2">
        <v>44316.853000000003</v>
      </c>
      <c>
        <v>436070</v>
      </c>
      <c s="71">
        <v>6</v>
      </c>
      <c>
        <v>20</v>
      </c>
      <c s="71" t="str">
        <f t="shared" si="4370"/>
        <v>пятница</v>
      </c>
      <c s="71" t="str">
        <f>VLOOKUP(A139864,Подписчики!A:C,2,0)</f>
        <v>UTC+0</v>
      </c>
      <c s="71" t="str">
        <f t="shared" si="4371"/>
        <v>Запределами России</v>
      </c>
      <c s="71"/>
    </row>
    <row r="139865" spans="1:10" ht="15">
      <c r="A139865">
        <v>348088</v>
      </c>
      <c>
        <v>51745</v>
      </c>
      <c s="2">
        <v>44323.326999999997</v>
      </c>
      <c>
        <v>347393</v>
      </c>
      <c s="71">
        <v>6</v>
      </c>
      <c>
        <v>7</v>
      </c>
      <c s="71" t="str">
        <f t="shared" si="4370"/>
        <v>пятница</v>
      </c>
      <c s="71" t="str">
        <f>VLOOKUP(A139865,Подписчики!A:C,2,0)</f>
        <v>UTC+0</v>
      </c>
      <c s="71" t="str">
        <f t="shared" si="4371"/>
        <v>Запределами России</v>
      </c>
      <c s="71"/>
    </row>
    <row r="139866" spans="1:10" ht="15">
      <c r="A139866">
        <v>348094</v>
      </c>
      <c>
        <v>244759</v>
      </c>
      <c s="2">
        <v>44381.617906148873</v>
      </c>
      <c>
        <v>301748</v>
      </c>
      <c s="71">
        <v>1</v>
      </c>
      <c>
        <v>14</v>
      </c>
      <c s="71" t="str">
        <f t="shared" si="4370"/>
        <v>воскресенье</v>
      </c>
      <c s="71" t="str">
        <f>VLOOKUP(A139866,Подписчики!A:C,2,0)</f>
        <v>UTC+7</v>
      </c>
      <c s="71" t="str">
        <f t="shared" si="4371"/>
        <v>Красноярское время</v>
      </c>
      <c s="71"/>
    </row>
    <row r="139867" spans="1:10" ht="15">
      <c r="A139867">
        <v>348094</v>
      </c>
      <c>
        <v>334933</v>
      </c>
      <c s="2">
        <v>44408.608197411006</v>
      </c>
      <c>
        <v>343491</v>
      </c>
      <c s="71">
        <v>7</v>
      </c>
      <c>
        <v>14</v>
      </c>
      <c s="71" t="str">
        <f t="shared" si="4370"/>
        <v>суббота</v>
      </c>
      <c s="71" t="str">
        <f>VLOOKUP(A139867,Подписчики!A:C,2,0)</f>
        <v>UTC+7</v>
      </c>
      <c s="71" t="str">
        <f t="shared" si="4371"/>
        <v>Красноярское время</v>
      </c>
      <c s="71"/>
    </row>
    <row r="139868" spans="1:10" ht="15">
      <c r="A139868">
        <v>348094</v>
      </c>
      <c>
        <v>337501</v>
      </c>
      <c s="2">
        <v>44408.920407727288</v>
      </c>
      <c>
        <v>304128</v>
      </c>
      <c s="71">
        <v>7</v>
      </c>
      <c>
        <v>22</v>
      </c>
      <c s="71" t="str">
        <f t="shared" si="4370"/>
        <v>суббота</v>
      </c>
      <c s="71" t="str">
        <f>VLOOKUP(A139868,Подписчики!A:C,2,0)</f>
        <v>UTC+7</v>
      </c>
      <c s="71" t="str">
        <f t="shared" si="4371"/>
        <v>Красноярское время</v>
      </c>
      <c s="71"/>
    </row>
    <row r="139869" spans="1:10" ht="15">
      <c r="A139869">
        <v>348095</v>
      </c>
      <c>
        <v>5696</v>
      </c>
      <c s="2">
        <v>44294.78619093851</v>
      </c>
      <c>
        <v>180863</v>
      </c>
      <c s="71">
        <v>5</v>
      </c>
      <c>
        <v>18</v>
      </c>
      <c s="71" t="str">
        <f t="shared" si="4370"/>
        <v>четверг</v>
      </c>
      <c s="71" t="str">
        <f>VLOOKUP(A139869,Подписчики!A:C,2,0)</f>
        <v>UTC+3</v>
      </c>
      <c s="71" t="str">
        <f t="shared" si="4371"/>
        <v>Московское время</v>
      </c>
      <c s="71"/>
    </row>
    <row r="139870" spans="1:10" ht="15">
      <c r="A139870">
        <v>348095</v>
      </c>
      <c>
        <v>8144</v>
      </c>
      <c s="2">
        <v>44298.388132686086</v>
      </c>
      <c>
        <v>451624</v>
      </c>
      <c s="71">
        <v>2</v>
      </c>
      <c>
        <v>9</v>
      </c>
      <c s="71" t="str">
        <f t="shared" si="4370"/>
        <v>понедельник</v>
      </c>
      <c s="71" t="str">
        <f>VLOOKUP(A139870,Подписчики!A:C,2,0)</f>
        <v>UTC+3</v>
      </c>
      <c s="71" t="str">
        <f t="shared" si="4371"/>
        <v>Московское время</v>
      </c>
      <c s="71"/>
    </row>
    <row r="139871" spans="1:10" ht="15">
      <c r="A139871">
        <v>348095</v>
      </c>
      <c>
        <v>9596</v>
      </c>
      <c s="2">
        <v>44300.483601941749</v>
      </c>
      <c>
        <v>130721</v>
      </c>
      <c s="71">
        <v>4</v>
      </c>
      <c>
        <v>11</v>
      </c>
      <c s="71" t="str">
        <f t="shared" si="4370"/>
        <v>среда</v>
      </c>
      <c s="71" t="str">
        <f>VLOOKUP(A139871,Подписчики!A:C,2,0)</f>
        <v>UTC+3</v>
      </c>
      <c s="71" t="str">
        <f t="shared" si="4371"/>
        <v>Московское время</v>
      </c>
      <c s="71"/>
    </row>
    <row r="139872" spans="1:10" ht="15">
      <c r="A139872">
        <v>348095</v>
      </c>
      <c>
        <v>13858</v>
      </c>
      <c s="2">
        <v>44303.900997955257</v>
      </c>
      <c>
        <v>359047</v>
      </c>
      <c s="71">
        <v>7</v>
      </c>
      <c>
        <v>21</v>
      </c>
      <c s="71" t="str">
        <f t="shared" si="4370"/>
        <v>суббота</v>
      </c>
      <c s="71" t="str">
        <f>VLOOKUP(A139872,Подписчики!A:C,2,0)</f>
        <v>UTC+3</v>
      </c>
      <c s="71" t="str">
        <f t="shared" si="4371"/>
        <v>Московское время</v>
      </c>
      <c s="71"/>
    </row>
    <row r="139873" spans="1:10" ht="15">
      <c r="A139873">
        <v>348095</v>
      </c>
      <c>
        <v>51544</v>
      </c>
      <c s="2">
        <v>44323.067000000003</v>
      </c>
      <c>
        <v>145241</v>
      </c>
      <c s="71">
        <v>6</v>
      </c>
      <c>
        <v>1</v>
      </c>
      <c s="71" t="str">
        <f t="shared" si="4370"/>
        <v>пятница</v>
      </c>
      <c s="71" t="str">
        <f>VLOOKUP(A139873,Подписчики!A:C,2,0)</f>
        <v>UTC+3</v>
      </c>
      <c s="71" t="str">
        <f t="shared" si="4371"/>
        <v>Московское время</v>
      </c>
      <c s="71"/>
    </row>
    <row r="139874" spans="1:10" ht="15">
      <c r="A139874">
        <v>348095</v>
      </c>
      <c>
        <v>77237</v>
      </c>
      <c s="2">
        <v>44332.570980582524</v>
      </c>
      <c>
        <v>21407</v>
      </c>
      <c s="71">
        <v>1</v>
      </c>
      <c>
        <v>13</v>
      </c>
      <c s="71" t="str">
        <f t="shared" si="4370"/>
        <v>воскресенье</v>
      </c>
      <c s="71" t="str">
        <f>VLOOKUP(A139874,Подписчики!A:C,2,0)</f>
        <v>UTC+3</v>
      </c>
      <c s="71" t="str">
        <f t="shared" si="4371"/>
        <v>Московское время</v>
      </c>
      <c s="71"/>
    </row>
    <row r="139875" spans="1:10" ht="15">
      <c r="A139875">
        <v>348095</v>
      </c>
      <c>
        <v>92855</v>
      </c>
      <c s="2">
        <v>44338.220000000001</v>
      </c>
      <c>
        <v>158978</v>
      </c>
      <c s="71">
        <v>7</v>
      </c>
      <c>
        <v>5</v>
      </c>
      <c s="71" t="str">
        <f t="shared" si="4370"/>
        <v>суббота</v>
      </c>
      <c s="71" t="str">
        <f>VLOOKUP(A139875,Подписчики!A:C,2,0)</f>
        <v>UTC+3</v>
      </c>
      <c s="71" t="str">
        <f t="shared" si="4371"/>
        <v>Московское время</v>
      </c>
      <c s="71"/>
    </row>
    <row r="139876" spans="1:10" ht="15">
      <c r="A139876">
        <v>348116</v>
      </c>
      <c>
        <v>31110</v>
      </c>
      <c s="2">
        <v>44314.05034951456</v>
      </c>
      <c>
        <v>5151</v>
      </c>
      <c s="71">
        <v>4</v>
      </c>
      <c>
        <v>1</v>
      </c>
      <c s="71" t="str">
        <f t="shared" si="4370"/>
        <v>среда</v>
      </c>
      <c s="71" t="str">
        <f>VLOOKUP(A139876,Подписчики!A:C,2,0)</f>
        <v>UTC-4</v>
      </c>
      <c s="71" t="str">
        <f t="shared" si="4371"/>
        <v>Запределами России</v>
      </c>
      <c s="71"/>
    </row>
    <row r="139877" spans="1:10" ht="15">
      <c r="A139877">
        <v>348116</v>
      </c>
      <c>
        <v>47807</v>
      </c>
      <c s="2">
        <v>44320.950025889964</v>
      </c>
      <c>
        <v>470762</v>
      </c>
      <c s="71">
        <v>3</v>
      </c>
      <c>
        <v>22</v>
      </c>
      <c s="71" t="str">
        <f t="shared" si="4370"/>
        <v>вторник</v>
      </c>
      <c s="71" t="str">
        <f>VLOOKUP(A139877,Подписчики!A:C,2,0)</f>
        <v>UTC-4</v>
      </c>
      <c s="71" t="str">
        <f t="shared" si="4371"/>
        <v>Запределами России</v>
      </c>
      <c s="71"/>
    </row>
    <row r="139878" spans="1:10" ht="15">
      <c r="A139878">
        <v>348116</v>
      </c>
      <c>
        <v>49638</v>
      </c>
      <c s="2">
        <v>44321.990478964399</v>
      </c>
      <c>
        <v>411922</v>
      </c>
      <c s="71">
        <v>4</v>
      </c>
      <c>
        <v>23</v>
      </c>
      <c s="71" t="str">
        <f t="shared" si="4370"/>
        <v>среда</v>
      </c>
      <c s="71" t="str">
        <f>VLOOKUP(A139878,Подписчики!A:C,2,0)</f>
        <v>UTC-4</v>
      </c>
      <c s="71" t="str">
        <f t="shared" si="4371"/>
        <v>Запределами России</v>
      </c>
      <c s="71"/>
    </row>
    <row r="139879" spans="1:10" ht="15">
      <c r="A139879">
        <v>348116</v>
      </c>
      <c>
        <v>49745</v>
      </c>
      <c s="2">
        <v>44322.124783171515</v>
      </c>
      <c>
        <v>169433</v>
      </c>
      <c s="71">
        <v>5</v>
      </c>
      <c>
        <v>2</v>
      </c>
      <c s="71" t="str">
        <f t="shared" si="4370"/>
        <v>четверг</v>
      </c>
      <c s="71" t="str">
        <f>VLOOKUP(A139879,Подписчики!A:C,2,0)</f>
        <v>UTC-4</v>
      </c>
      <c s="71" t="str">
        <f t="shared" si="4371"/>
        <v>Запределами России</v>
      </c>
      <c s="71"/>
    </row>
    <row r="139880" spans="1:10" ht="15">
      <c r="A139880">
        <v>348116</v>
      </c>
      <c>
        <v>62375</v>
      </c>
      <c s="2">
        <v>44327.053585760514</v>
      </c>
      <c>
        <v>42705</v>
      </c>
      <c s="71">
        <v>3</v>
      </c>
      <c>
        <v>1</v>
      </c>
      <c s="71" t="str">
        <f t="shared" si="4370"/>
        <v>вторник</v>
      </c>
      <c s="71" t="str">
        <f>VLOOKUP(A139880,Подписчики!A:C,2,0)</f>
        <v>UTC-4</v>
      </c>
      <c s="71" t="str">
        <f t="shared" si="4371"/>
        <v>Запределами России</v>
      </c>
      <c s="71"/>
    </row>
    <row r="139881" spans="1:10" ht="15">
      <c r="A139881">
        <v>348116</v>
      </c>
      <c>
        <v>85812</v>
      </c>
      <c s="2">
        <v>44335.903100323623</v>
      </c>
      <c>
        <v>394819</v>
      </c>
      <c s="71">
        <v>4</v>
      </c>
      <c>
        <v>21</v>
      </c>
      <c s="71" t="str">
        <f t="shared" si="4370"/>
        <v>среда</v>
      </c>
      <c s="71" t="str">
        <f>VLOOKUP(A139881,Подписчики!A:C,2,0)</f>
        <v>UTC-4</v>
      </c>
      <c s="71" t="str">
        <f t="shared" si="4371"/>
        <v>Запределами России</v>
      </c>
      <c s="71"/>
    </row>
    <row r="139882" spans="1:10" ht="15">
      <c r="A139882">
        <v>348116</v>
      </c>
      <c>
        <v>96161</v>
      </c>
      <c s="2">
        <v>44338.91119093851</v>
      </c>
      <c>
        <v>250679</v>
      </c>
      <c s="71">
        <v>7</v>
      </c>
      <c>
        <v>21</v>
      </c>
      <c s="71" t="str">
        <f t="shared" si="4370"/>
        <v>суббота</v>
      </c>
      <c s="71" t="str">
        <f>VLOOKUP(A139882,Подписчики!A:C,2,0)</f>
        <v>UTC-4</v>
      </c>
      <c s="71" t="str">
        <f t="shared" si="4371"/>
        <v>Запределами России</v>
      </c>
      <c s="71"/>
    </row>
    <row r="139883" spans="1:10" ht="15">
      <c r="A139883">
        <v>348116</v>
      </c>
      <c>
        <v>132831</v>
      </c>
      <c s="2">
        <v>44349.935462783171</v>
      </c>
      <c>
        <v>180939</v>
      </c>
      <c s="71">
        <v>4</v>
      </c>
      <c>
        <v>22</v>
      </c>
      <c s="71" t="str">
        <f t="shared" si="4370"/>
        <v>среда</v>
      </c>
      <c s="71" t="str">
        <f>VLOOKUP(A139883,Подписчики!A:C,2,0)</f>
        <v>UTC-4</v>
      </c>
      <c s="71" t="str">
        <f t="shared" si="4371"/>
        <v>Запределами России</v>
      </c>
      <c s="71"/>
    </row>
    <row r="139884" spans="1:10" ht="15">
      <c r="A139884">
        <v>348116</v>
      </c>
      <c>
        <v>133166</v>
      </c>
      <c s="2">
        <v>44350.102129449835</v>
      </c>
      <c>
        <v>204394</v>
      </c>
      <c s="71">
        <v>5</v>
      </c>
      <c>
        <v>2</v>
      </c>
      <c s="71" t="str">
        <f t="shared" si="4370"/>
        <v>четверг</v>
      </c>
      <c s="71" t="str">
        <f>VLOOKUP(A139884,Подписчики!A:C,2,0)</f>
        <v>UTC-4</v>
      </c>
      <c s="71" t="str">
        <f t="shared" si="4371"/>
        <v>Запределами России</v>
      </c>
      <c s="71"/>
    </row>
    <row r="139885" spans="1:10" ht="15">
      <c r="A139885">
        <v>348116</v>
      </c>
      <c>
        <v>143987</v>
      </c>
      <c s="2">
        <v>44352.996666666666</v>
      </c>
      <c>
        <v>461671</v>
      </c>
      <c s="71">
        <v>7</v>
      </c>
      <c>
        <v>23</v>
      </c>
      <c s="71" t="str">
        <f t="shared" si="4370"/>
        <v>суббота</v>
      </c>
      <c s="71" t="str">
        <f>VLOOKUP(A139885,Подписчики!A:C,2,0)</f>
        <v>UTC-4</v>
      </c>
      <c s="71" t="str">
        <f t="shared" si="4371"/>
        <v>Запределами России</v>
      </c>
      <c s="71"/>
    </row>
    <row r="139886" spans="1:10" ht="15">
      <c r="A139886">
        <v>348116</v>
      </c>
      <c>
        <v>197040</v>
      </c>
      <c s="2">
        <v>44367.962553788871</v>
      </c>
      <c>
        <v>308577</v>
      </c>
      <c s="71">
        <v>1</v>
      </c>
      <c>
        <v>23</v>
      </c>
      <c s="71" t="str">
        <f t="shared" si="4370"/>
        <v>воскресенье</v>
      </c>
      <c s="71" t="str">
        <f>VLOOKUP(A139886,Подписчики!A:C,2,0)</f>
        <v>UTC-4</v>
      </c>
      <c s="71" t="str">
        <f t="shared" si="4371"/>
        <v>Запределами России</v>
      </c>
      <c s="71"/>
    </row>
    <row r="139887" spans="1:10" ht="15">
      <c r="A139887">
        <v>348116</v>
      </c>
      <c>
        <v>197237</v>
      </c>
      <c s="2">
        <v>44368.064912621354</v>
      </c>
      <c>
        <v>432868</v>
      </c>
      <c s="71">
        <v>2</v>
      </c>
      <c>
        <v>1</v>
      </c>
      <c s="71" t="str">
        <f t="shared" si="4370"/>
        <v>понедельник</v>
      </c>
      <c s="71" t="str">
        <f>VLOOKUP(A139887,Подписчики!A:C,2,0)</f>
        <v>UTC-4</v>
      </c>
      <c s="71" t="str">
        <f t="shared" si="4371"/>
        <v>Запределами России</v>
      </c>
      <c s="71"/>
    </row>
    <row r="139888" spans="1:10" ht="15">
      <c r="A139888">
        <v>348116</v>
      </c>
      <c>
        <v>206497</v>
      </c>
      <c s="2">
        <v>44371.119928802589</v>
      </c>
      <c>
        <v>111368</v>
      </c>
      <c s="71">
        <v>5</v>
      </c>
      <c>
        <v>2</v>
      </c>
      <c s="71" t="str">
        <f t="shared" si="4370"/>
        <v>четверг</v>
      </c>
      <c s="71" t="str">
        <f>VLOOKUP(A139888,Подписчики!A:C,2,0)</f>
        <v>UTC-4</v>
      </c>
      <c s="71" t="str">
        <f t="shared" si="4371"/>
        <v>Запределами России</v>
      </c>
      <c s="71"/>
    </row>
    <row r="139889" spans="1:10" ht="15">
      <c r="A139889">
        <v>348116</v>
      </c>
      <c>
        <v>234766</v>
      </c>
      <c s="2">
        <v>44378.979152103559</v>
      </c>
      <c>
        <v>57103</v>
      </c>
      <c s="71">
        <v>5</v>
      </c>
      <c>
        <v>23</v>
      </c>
      <c s="71" t="str">
        <f t="shared" si="4370"/>
        <v>четверг</v>
      </c>
      <c s="71" t="str">
        <f>VLOOKUP(A139889,Подписчики!A:C,2,0)</f>
        <v>UTC-4</v>
      </c>
      <c s="71" t="str">
        <f t="shared" si="4371"/>
        <v>Запределами России</v>
      </c>
      <c s="71"/>
    </row>
    <row r="139890" spans="1:10" ht="15">
      <c r="A139890">
        <v>348116</v>
      </c>
      <c>
        <v>238482</v>
      </c>
      <c s="2">
        <v>44379.995333333332</v>
      </c>
      <c>
        <v>182191</v>
      </c>
      <c s="71">
        <v>6</v>
      </c>
      <c>
        <v>23</v>
      </c>
      <c s="71" t="str">
        <f t="shared" si="4370"/>
        <v>пятница</v>
      </c>
      <c s="71" t="str">
        <f>VLOOKUP(A139890,Подписчики!A:C,2,0)</f>
        <v>UTC-4</v>
      </c>
      <c s="71" t="str">
        <f t="shared" si="4371"/>
        <v>Запределами России</v>
      </c>
      <c s="71"/>
    </row>
    <row r="139891" spans="1:10" ht="15">
      <c r="A139891">
        <v>348116</v>
      </c>
      <c>
        <v>243332</v>
      </c>
      <c s="2">
        <v>44381.105365695788</v>
      </c>
      <c>
        <v>301748</v>
      </c>
      <c s="71">
        <v>1</v>
      </c>
      <c>
        <v>2</v>
      </c>
      <c s="71" t="str">
        <f t="shared" si="4370"/>
        <v>воскресенье</v>
      </c>
      <c s="71" t="str">
        <f>VLOOKUP(A139891,Подписчики!A:C,2,0)</f>
        <v>UTC-4</v>
      </c>
      <c s="71" t="str">
        <f t="shared" si="4371"/>
        <v>Запределами России</v>
      </c>
      <c s="71"/>
    </row>
    <row r="139892" spans="1:10" ht="15">
      <c r="A139892">
        <v>348116</v>
      </c>
      <c>
        <v>254378</v>
      </c>
      <c s="2">
        <v>44384.938699029124</v>
      </c>
      <c>
        <v>258251</v>
      </c>
      <c s="71">
        <v>4</v>
      </c>
      <c>
        <v>22</v>
      </c>
      <c s="71" t="str">
        <f t="shared" si="4370"/>
        <v>среда</v>
      </c>
      <c s="71" t="str">
        <f>VLOOKUP(A139892,Подписчики!A:C,2,0)</f>
        <v>UTC-4</v>
      </c>
      <c s="71" t="str">
        <f t="shared" si="4371"/>
        <v>Запределами России</v>
      </c>
      <c s="71"/>
    </row>
    <row r="139893" spans="1:10" ht="15">
      <c r="A139893">
        <v>348116</v>
      </c>
      <c>
        <v>309879</v>
      </c>
      <c s="2">
        <v>44401.501113925595</v>
      </c>
      <c>
        <v>189554</v>
      </c>
      <c s="71">
        <v>7</v>
      </c>
      <c>
        <v>12</v>
      </c>
      <c s="71" t="str">
        <f t="shared" si="4370"/>
        <v>суббота</v>
      </c>
      <c s="71" t="str">
        <f>VLOOKUP(A139893,Подписчики!A:C,2,0)</f>
        <v>UTC-4</v>
      </c>
      <c s="71" t="str">
        <f t="shared" si="4371"/>
        <v>Запределами России</v>
      </c>
      <c s="71"/>
    </row>
    <row r="139894" spans="1:10" ht="15">
      <c r="A139894">
        <v>348116</v>
      </c>
      <c>
        <v>340352</v>
      </c>
      <c s="2">
        <v>44409.640034180731</v>
      </c>
      <c>
        <v>197508</v>
      </c>
      <c s="71">
        <v>1</v>
      </c>
      <c>
        <v>15</v>
      </c>
      <c s="71" t="str">
        <f t="shared" si="4370"/>
        <v>воскресенье</v>
      </c>
      <c s="71" t="str">
        <f>VLOOKUP(A139894,Подписчики!A:C,2,0)</f>
        <v>UTC-4</v>
      </c>
      <c s="71" t="str">
        <f t="shared" si="4371"/>
        <v>Запределами России</v>
      </c>
      <c s="71"/>
    </row>
    <row r="139895" spans="1:10" ht="15">
      <c r="A139895">
        <v>348116</v>
      </c>
      <c>
        <v>352590</v>
      </c>
      <c s="2">
        <v>44413.820576051774</v>
      </c>
      <c>
        <v>98398</v>
      </c>
      <c s="71">
        <v>5</v>
      </c>
      <c>
        <v>19</v>
      </c>
      <c s="71" t="str">
        <f t="shared" si="4370"/>
        <v>четверг</v>
      </c>
      <c s="71" t="str">
        <f>VLOOKUP(A139895,Подписчики!A:C,2,0)</f>
        <v>UTC-4</v>
      </c>
      <c s="71" t="str">
        <f t="shared" si="4371"/>
        <v>Запределами России</v>
      </c>
      <c s="71"/>
    </row>
    <row r="139896" spans="1:10" ht="15">
      <c r="A139896">
        <v>348116</v>
      </c>
      <c>
        <v>365466</v>
      </c>
      <c s="2">
        <v>44416.782666666666</v>
      </c>
      <c>
        <v>230507</v>
      </c>
      <c s="71">
        <v>1</v>
      </c>
      <c>
        <v>18</v>
      </c>
      <c s="71" t="str">
        <f t="shared" si="4370"/>
        <v>воскресенье</v>
      </c>
      <c s="71" t="str">
        <f>VLOOKUP(A139896,Подписчики!A:C,2,0)</f>
        <v>UTC-4</v>
      </c>
      <c s="71" t="str">
        <f t="shared" si="4371"/>
        <v>Запределами России</v>
      </c>
      <c s="71"/>
    </row>
    <row r="139897" spans="1:10" ht="15">
      <c r="A139897">
        <v>348116</v>
      </c>
      <c>
        <v>366570</v>
      </c>
      <c s="2">
        <v>44417.04873139158</v>
      </c>
      <c>
        <v>88863</v>
      </c>
      <c s="71">
        <v>2</v>
      </c>
      <c>
        <v>1</v>
      </c>
      <c s="71" t="str">
        <f t="shared" si="4370"/>
        <v>понедельник</v>
      </c>
      <c s="71" t="str">
        <f>VLOOKUP(A139897,Подписчики!A:C,2,0)</f>
        <v>UTC-4</v>
      </c>
      <c s="71" t="str">
        <f t="shared" si="4371"/>
        <v>Запределами России</v>
      </c>
      <c s="71"/>
    </row>
    <row r="139898" spans="1:10" ht="15">
      <c r="A139898">
        <v>348116</v>
      </c>
      <c>
        <v>415662</v>
      </c>
      <c s="2">
        <v>44432.943553398058</v>
      </c>
      <c>
        <v>182984</v>
      </c>
      <c s="71">
        <v>3</v>
      </c>
      <c>
        <v>22</v>
      </c>
      <c s="71" t="str">
        <f t="shared" si="4370"/>
        <v>вторник</v>
      </c>
      <c s="71" t="str">
        <f>VLOOKUP(A139898,Подписчики!A:C,2,0)</f>
        <v>UTC-4</v>
      </c>
      <c s="71" t="str">
        <f t="shared" si="4371"/>
        <v>Запределами России</v>
      </c>
      <c s="71"/>
    </row>
    <row r="139899" spans="1:10" ht="15">
      <c r="A139899">
        <v>348121</v>
      </c>
      <c>
        <v>102823</v>
      </c>
      <c s="2">
        <v>44340.89986407767</v>
      </c>
      <c>
        <v>75550</v>
      </c>
      <c s="71">
        <v>2</v>
      </c>
      <c>
        <v>21</v>
      </c>
      <c s="71" t="str">
        <f t="shared" si="4370"/>
        <v>понедельник</v>
      </c>
      <c s="71" t="str">
        <f>VLOOKUP(A139899,Подписчики!A:C,2,0)</f>
        <v>UTC+0</v>
      </c>
      <c s="71" t="str">
        <f t="shared" si="4371"/>
        <v>Запределами России</v>
      </c>
      <c s="71"/>
    </row>
    <row r="139900" spans="1:10" ht="15">
      <c r="A139900">
        <v>348121</v>
      </c>
      <c>
        <v>107495</v>
      </c>
      <c s="2">
        <v>44342.791449838187</v>
      </c>
      <c>
        <v>411922</v>
      </c>
      <c s="71">
        <v>4</v>
      </c>
      <c>
        <v>18</v>
      </c>
      <c s="71" t="str">
        <f t="shared" si="4370"/>
        <v>среда</v>
      </c>
      <c s="71" t="str">
        <f>VLOOKUP(A139900,Подписчики!A:C,2,0)</f>
        <v>UTC+0</v>
      </c>
      <c s="71" t="str">
        <f t="shared" si="4371"/>
        <v>Запределами России</v>
      </c>
      <c s="71"/>
    </row>
    <row r="139901" spans="1:10" ht="15">
      <c r="A139901">
        <v>348121</v>
      </c>
      <c>
        <v>137721</v>
      </c>
      <c s="2">
        <v>44351.695980582524</v>
      </c>
      <c>
        <v>230507</v>
      </c>
      <c s="71">
        <v>6</v>
      </c>
      <c>
        <v>16</v>
      </c>
      <c s="71" t="str">
        <f t="shared" si="4370"/>
        <v>пятница</v>
      </c>
      <c s="71" t="str">
        <f>VLOOKUP(A139901,Подписчики!A:C,2,0)</f>
        <v>UTC+0</v>
      </c>
      <c s="71" t="str">
        <f t="shared" si="4371"/>
        <v>Запределами России</v>
      </c>
      <c s="71"/>
    </row>
    <row r="139902" spans="1:10" ht="15">
      <c r="A139902">
        <v>348121</v>
      </c>
      <c>
        <v>139315</v>
      </c>
      <c s="2">
        <v>44351.882064724916</v>
      </c>
      <c>
        <v>343712</v>
      </c>
      <c s="71">
        <v>6</v>
      </c>
      <c>
        <v>21</v>
      </c>
      <c s="71" t="str">
        <f t="shared" si="4370"/>
        <v>пятница</v>
      </c>
      <c s="71" t="str">
        <f>VLOOKUP(A139902,Подписчики!A:C,2,0)</f>
        <v>UTC+0</v>
      </c>
      <c s="71" t="str">
        <f t="shared" si="4371"/>
        <v>Запределами России</v>
      </c>
      <c s="71"/>
    </row>
    <row r="139903" spans="1:10" ht="15">
      <c r="A139903">
        <v>348121</v>
      </c>
      <c>
        <v>171711</v>
      </c>
      <c s="2">
        <v>44360.765559870553</v>
      </c>
      <c>
        <v>436459</v>
      </c>
      <c s="71">
        <v>1</v>
      </c>
      <c>
        <v>18</v>
      </c>
      <c s="71" t="str">
        <f t="shared" si="4370"/>
        <v>воскресенье</v>
      </c>
      <c s="71" t="str">
        <f>VLOOKUP(A139903,Подписчики!A:C,2,0)</f>
        <v>UTC+0</v>
      </c>
      <c s="71" t="str">
        <f t="shared" si="4371"/>
        <v>Запределами России</v>
      </c>
      <c s="71"/>
    </row>
    <row r="139904" spans="1:10" ht="15">
      <c r="A139904">
        <v>348121</v>
      </c>
      <c>
        <v>176868</v>
      </c>
      <c s="2">
        <v>44362.718634304205</v>
      </c>
      <c>
        <v>337058</v>
      </c>
      <c s="71">
        <v>3</v>
      </c>
      <c>
        <v>17</v>
      </c>
      <c s="71" t="str">
        <f t="shared" si="4370"/>
        <v>вторник</v>
      </c>
      <c s="71" t="str">
        <f>VLOOKUP(A139904,Подписчики!A:C,2,0)</f>
        <v>UTC+0</v>
      </c>
      <c s="71" t="str">
        <f t="shared" si="4371"/>
        <v>Запределами России</v>
      </c>
      <c s="71"/>
    </row>
    <row r="139905" spans="1:10" ht="15">
      <c r="A139905">
        <v>348121</v>
      </c>
      <c>
        <v>181993</v>
      </c>
      <c s="2">
        <v>44364.686271844657</v>
      </c>
      <c>
        <v>201886</v>
      </c>
      <c s="71">
        <v>5</v>
      </c>
      <c>
        <v>16</v>
      </c>
      <c s="71" t="str">
        <f t="shared" si="4370"/>
        <v>четверг</v>
      </c>
      <c s="71" t="str">
        <f>VLOOKUP(A139905,Подписчики!A:C,2,0)</f>
        <v>UTC+0</v>
      </c>
      <c s="71" t="str">
        <f t="shared" si="4371"/>
        <v>Запределами России</v>
      </c>
      <c s="71"/>
    </row>
    <row r="139906" spans="1:10" ht="15">
      <c r="A139906">
        <v>348121</v>
      </c>
      <c>
        <v>197366</v>
      </c>
      <c s="2">
        <v>44368.218000000001</v>
      </c>
      <c>
        <v>347393</v>
      </c>
      <c s="71">
        <v>2</v>
      </c>
      <c>
        <v>5</v>
      </c>
      <c s="71" t="str">
        <f t="shared" si="4370"/>
        <v>понедельник</v>
      </c>
      <c s="71" t="str">
        <f>VLOOKUP(A139906,Подписчики!A:C,2,0)</f>
        <v>UTC+0</v>
      </c>
      <c s="71" t="str">
        <f t="shared" si="4371"/>
        <v>Запределами России</v>
      </c>
      <c s="71"/>
    </row>
    <row r="139907" spans="1:10" ht="15">
      <c r="A139907">
        <v>348137</v>
      </c>
      <c>
        <v>317224</v>
      </c>
      <c s="2">
        <v>44402.956902912621</v>
      </c>
      <c>
        <v>411922</v>
      </c>
      <c s="71">
        <v>1</v>
      </c>
      <c>
        <v>22</v>
      </c>
      <c s="71" t="str">
        <f t="shared" si="4372" ref="G139907:G139970">TEXT(C139907,"дддд")</f>
        <v>воскресенье</v>
      </c>
      <c s="71" t="str">
        <f>VLOOKUP(A139907,Подписчики!A:C,2,0)</f>
        <v>UTC+1</v>
      </c>
      <c s="71" t="str">
        <f t="shared" si="4373" ref="I139907:I139970">IF(H139907="UTC+1","Центральноевропейское время",IF(H139907="UTC+2","Калиниградское время",IF(H139907="UTC+3","Московское время",IF(H139907="UTC+4","Самарское время",IF(H139907="UTC+5","Екатеринбургское время",IF(H139907="UTC+6","Омское время",IF(H139907="UTC+7","Красноярское время",IF(H139907="UTC+8","Иркутское время",IF(H139907="UTC+9","Якутское время",IF(H139907="UTC+10","Владивостокское время",IF(H139907="UTC+11","Магаданское время",IF(H139907="UTC+12","Камчатское время",IF(H139907="UTC+0","Запределами России",IF(H139907="UTC-1","Запределами России",IF(H139907="UTC-2","Запределами России",IF(H139907="UTC-3","Запределами России",IF(H139907="UTC-4","Запределами России",IF(H139907="UTC-5","Запределами России",IF(H139907="UTC-6","Запределами России",IF(H139907="UTC-7","Запределами России",IF(H139907="UTC-8","Запределами России",IF(H139907="UTC-9","Запределами России",0))))))))))))))))))))))</f>
        <v>Центральноевропейское время</v>
      </c>
      <c s="71"/>
    </row>
    <row r="139908" spans="1:10" ht="15">
      <c r="A139908">
        <v>348137</v>
      </c>
      <c>
        <v>341099</v>
      </c>
      <c s="2">
        <v>44409.740074433663</v>
      </c>
      <c>
        <v>78899</v>
      </c>
      <c s="71">
        <v>1</v>
      </c>
      <c>
        <v>17</v>
      </c>
      <c s="71" t="str">
        <f t="shared" si="4372"/>
        <v>воскресенье</v>
      </c>
      <c s="71" t="str">
        <f>VLOOKUP(A139908,Подписчики!A:C,2,0)</f>
        <v>UTC+1</v>
      </c>
      <c s="71" t="str">
        <f t="shared" si="4373"/>
        <v>Центральноевропейское время</v>
      </c>
      <c s="71"/>
    </row>
    <row r="139909" spans="1:10" ht="15">
      <c r="A139909">
        <v>348137</v>
      </c>
      <c>
        <v>341967</v>
      </c>
      <c s="2">
        <v>44409.884087378647</v>
      </c>
      <c>
        <v>94496</v>
      </c>
      <c s="71">
        <v>1</v>
      </c>
      <c>
        <v>21</v>
      </c>
      <c s="71" t="str">
        <f t="shared" si="4372"/>
        <v>воскресенье</v>
      </c>
      <c s="71" t="str">
        <f>VLOOKUP(A139909,Подписчики!A:C,2,0)</f>
        <v>UTC+1</v>
      </c>
      <c s="71" t="str">
        <f t="shared" si="4373"/>
        <v>Центральноевропейское время</v>
      </c>
      <c s="71"/>
    </row>
    <row r="139910" spans="1:10" ht="15">
      <c r="A139910">
        <v>348137</v>
      </c>
      <c>
        <v>356880</v>
      </c>
      <c s="2">
        <v>44414.927776699034</v>
      </c>
      <c>
        <v>182841</v>
      </c>
      <c s="71">
        <v>6</v>
      </c>
      <c>
        <v>22</v>
      </c>
      <c s="71" t="str">
        <f t="shared" si="4372"/>
        <v>пятница</v>
      </c>
      <c s="71" t="str">
        <f>VLOOKUP(A139910,Подписчики!A:C,2,0)</f>
        <v>UTC+1</v>
      </c>
      <c s="71" t="str">
        <f t="shared" si="4373"/>
        <v>Центральноевропейское время</v>
      </c>
      <c s="71"/>
    </row>
    <row r="139911" spans="1:10" ht="15">
      <c r="A139911">
        <v>348137</v>
      </c>
      <c>
        <v>365355</v>
      </c>
      <c s="2">
        <v>44416.762728155343</v>
      </c>
      <c>
        <v>382997</v>
      </c>
      <c s="71">
        <v>1</v>
      </c>
      <c>
        <v>18</v>
      </c>
      <c s="71" t="str">
        <f t="shared" si="4372"/>
        <v>воскресенье</v>
      </c>
      <c s="71" t="str">
        <f>VLOOKUP(A139911,Подписчики!A:C,2,0)</f>
        <v>UTC+1</v>
      </c>
      <c s="71" t="str">
        <f t="shared" si="4373"/>
        <v>Центральноевропейское время</v>
      </c>
      <c s="71"/>
    </row>
    <row r="139912" spans="1:10" ht="15">
      <c r="A139912">
        <v>348137</v>
      </c>
      <c>
        <v>389044</v>
      </c>
      <c s="2">
        <v>44423.966611650489</v>
      </c>
      <c>
        <v>135</v>
      </c>
      <c s="71">
        <v>1</v>
      </c>
      <c>
        <v>23</v>
      </c>
      <c s="71" t="str">
        <f t="shared" si="4372"/>
        <v>воскресенье</v>
      </c>
      <c s="71" t="str">
        <f>VLOOKUP(A139912,Подписчики!A:C,2,0)</f>
        <v>UTC+1</v>
      </c>
      <c s="71" t="str">
        <f t="shared" si="4373"/>
        <v>Центральноевропейское время</v>
      </c>
      <c s="71"/>
    </row>
    <row r="139913" spans="1:10" ht="15">
      <c r="A139913">
        <v>348137</v>
      </c>
      <c>
        <v>405190</v>
      </c>
      <c s="2">
        <v>44429.65431391586</v>
      </c>
      <c>
        <v>390894</v>
      </c>
      <c s="71">
        <v>7</v>
      </c>
      <c>
        <v>15</v>
      </c>
      <c s="71" t="str">
        <f t="shared" si="4372"/>
        <v>суббота</v>
      </c>
      <c s="71" t="str">
        <f>VLOOKUP(A139913,Подписчики!A:C,2,0)</f>
        <v>UTC+1</v>
      </c>
      <c s="71" t="str">
        <f t="shared" si="4373"/>
        <v>Центральноевропейское время</v>
      </c>
      <c s="71"/>
    </row>
    <row r="139914" spans="1:10" ht="15">
      <c r="A139914">
        <v>348174</v>
      </c>
      <c>
        <v>23390</v>
      </c>
      <c s="2">
        <v>44310.55928220466</v>
      </c>
      <c>
        <v>227775</v>
      </c>
      <c s="71">
        <v>7</v>
      </c>
      <c>
        <v>13</v>
      </c>
      <c s="71" t="str">
        <f t="shared" si="4372"/>
        <v>суббота</v>
      </c>
      <c s="71" t="str">
        <f>VLOOKUP(A139914,Подписчики!A:C,2,0)</f>
        <v>UTC+1</v>
      </c>
      <c s="71" t="str">
        <f t="shared" si="4373"/>
        <v>Центральноевропейское время</v>
      </c>
      <c s="71"/>
    </row>
    <row r="139915" spans="1:10" ht="15">
      <c r="A139915">
        <v>348174</v>
      </c>
      <c>
        <v>42103</v>
      </c>
      <c s="2">
        <v>44318.628423948219</v>
      </c>
      <c>
        <v>351192</v>
      </c>
      <c s="71">
        <v>1</v>
      </c>
      <c>
        <v>15</v>
      </c>
      <c s="71" t="str">
        <f t="shared" si="4372"/>
        <v>воскресенье</v>
      </c>
      <c s="71" t="str">
        <f>VLOOKUP(A139915,Подписчики!A:C,2,0)</f>
        <v>UTC+1</v>
      </c>
      <c s="71" t="str">
        <f t="shared" si="4373"/>
        <v>Центральноевропейское время</v>
      </c>
      <c s="71"/>
    </row>
    <row r="139916" spans="1:10" ht="15">
      <c r="A139916">
        <v>348174</v>
      </c>
      <c>
        <v>45918</v>
      </c>
      <c s="2">
        <v>44320.063699029131</v>
      </c>
      <c>
        <v>251243</v>
      </c>
      <c s="71">
        <v>3</v>
      </c>
      <c>
        <v>1</v>
      </c>
      <c s="71" t="str">
        <f t="shared" si="4372"/>
        <v>вторник</v>
      </c>
      <c s="71" t="str">
        <f>VLOOKUP(A139916,Подписчики!A:C,2,0)</f>
        <v>UTC+1</v>
      </c>
      <c s="71" t="str">
        <f t="shared" si="4373"/>
        <v>Центральноевропейское время</v>
      </c>
      <c s="71"/>
    </row>
    <row r="139917" spans="1:10" ht="15">
      <c r="A139917">
        <v>348174</v>
      </c>
      <c>
        <v>46282</v>
      </c>
      <c s="2">
        <v>44320.520009708744</v>
      </c>
      <c>
        <v>86728</v>
      </c>
      <c s="71">
        <v>3</v>
      </c>
      <c>
        <v>12</v>
      </c>
      <c s="71" t="str">
        <f t="shared" si="4372"/>
        <v>вторник</v>
      </c>
      <c s="71" t="str">
        <f>VLOOKUP(A139917,Подписчики!A:C,2,0)</f>
        <v>UTC+1</v>
      </c>
      <c s="71" t="str">
        <f t="shared" si="4373"/>
        <v>Центральноевропейское время</v>
      </c>
      <c s="71"/>
    </row>
    <row r="139918" spans="1:10" ht="15">
      <c r="A139918">
        <v>348174</v>
      </c>
      <c>
        <v>66410</v>
      </c>
      <c s="2">
        <v>44328.851724919099</v>
      </c>
      <c>
        <v>246229</v>
      </c>
      <c s="71">
        <v>4</v>
      </c>
      <c>
        <v>20</v>
      </c>
      <c s="71" t="str">
        <f t="shared" si="4372"/>
        <v>среда</v>
      </c>
      <c s="71" t="str">
        <f>VLOOKUP(A139918,Подписчики!A:C,2,0)</f>
        <v>UTC+1</v>
      </c>
      <c s="71" t="str">
        <f t="shared" si="4373"/>
        <v>Центральноевропейское время</v>
      </c>
      <c s="71"/>
    </row>
    <row r="139919" spans="1:10" ht="15">
      <c r="A139919">
        <v>348174</v>
      </c>
      <c>
        <v>67661</v>
      </c>
      <c s="2">
        <v>44329.655932038841</v>
      </c>
      <c>
        <v>434871</v>
      </c>
      <c s="71">
        <v>5</v>
      </c>
      <c>
        <v>15</v>
      </c>
      <c s="71" t="str">
        <f t="shared" si="4372"/>
        <v>четверг</v>
      </c>
      <c s="71" t="str">
        <f>VLOOKUP(A139919,Подписчики!A:C,2,0)</f>
        <v>UTC+1</v>
      </c>
      <c s="71" t="str">
        <f t="shared" si="4373"/>
        <v>Центральноевропейское время</v>
      </c>
      <c s="71"/>
    </row>
    <row r="139920" spans="1:10" ht="15">
      <c r="A139920">
        <v>348174</v>
      </c>
      <c>
        <v>75376</v>
      </c>
      <c s="2">
        <v>44331.840398058252</v>
      </c>
      <c>
        <v>42705</v>
      </c>
      <c s="71">
        <v>7</v>
      </c>
      <c>
        <v>20</v>
      </c>
      <c s="71" t="str">
        <f t="shared" si="4372"/>
        <v>суббота</v>
      </c>
      <c s="71" t="str">
        <f>VLOOKUP(A139920,Подписчики!A:C,2,0)</f>
        <v>UTC+1</v>
      </c>
      <c s="71" t="str">
        <f t="shared" si="4373"/>
        <v>Центральноевропейское время</v>
      </c>
      <c s="71"/>
    </row>
    <row r="139921" spans="1:10" ht="15">
      <c r="A139921">
        <v>348174</v>
      </c>
      <c>
        <v>105359</v>
      </c>
      <c s="2">
        <v>44341.937485436894</v>
      </c>
      <c>
        <v>411922</v>
      </c>
      <c s="71">
        <v>3</v>
      </c>
      <c>
        <v>22</v>
      </c>
      <c s="71" t="str">
        <f t="shared" si="4372"/>
        <v>вторник</v>
      </c>
      <c s="71" t="str">
        <f>VLOOKUP(A139921,Подписчики!A:C,2,0)</f>
        <v>UTC+1</v>
      </c>
      <c s="71" t="str">
        <f t="shared" si="4373"/>
        <v>Центральноевропейское время</v>
      </c>
      <c s="71"/>
    </row>
    <row r="139922" spans="1:10" ht="15">
      <c r="A139922">
        <v>348174</v>
      </c>
      <c>
        <v>134035</v>
      </c>
      <c s="2">
        <v>44350.6300420712</v>
      </c>
      <c>
        <v>347393</v>
      </c>
      <c s="71">
        <v>5</v>
      </c>
      <c>
        <v>15</v>
      </c>
      <c s="71" t="str">
        <f t="shared" si="4372"/>
        <v>четверг</v>
      </c>
      <c s="71" t="str">
        <f>VLOOKUP(A139922,Подписчики!A:C,2,0)</f>
        <v>UTC+1</v>
      </c>
      <c s="71" t="str">
        <f t="shared" si="4373"/>
        <v>Центральноевропейское время</v>
      </c>
      <c s="71"/>
    </row>
    <row r="139923" spans="1:10" ht="15">
      <c r="A139923">
        <v>348174</v>
      </c>
      <c>
        <v>140257</v>
      </c>
      <c s="2">
        <v>44352.155644398328</v>
      </c>
      <c>
        <v>25985</v>
      </c>
      <c s="71">
        <v>7</v>
      </c>
      <c>
        <v>3</v>
      </c>
      <c s="71" t="str">
        <f t="shared" si="4372"/>
        <v>суббота</v>
      </c>
      <c s="71" t="str">
        <f>VLOOKUP(A139923,Подписчики!A:C,2,0)</f>
        <v>UTC+1</v>
      </c>
      <c s="71" t="str">
        <f t="shared" si="4373"/>
        <v>Центральноевропейское время</v>
      </c>
      <c s="71"/>
    </row>
    <row r="139924" spans="1:10" ht="15">
      <c r="A139924">
        <v>348174</v>
      </c>
      <c>
        <v>155202</v>
      </c>
      <c s="2">
        <v>44356.77081877023</v>
      </c>
      <c>
        <v>175663</v>
      </c>
      <c s="71">
        <v>4</v>
      </c>
      <c>
        <v>18</v>
      </c>
      <c s="71" t="str">
        <f t="shared" si="4372"/>
        <v>среда</v>
      </c>
      <c s="71" t="str">
        <f>VLOOKUP(A139924,Подписчики!A:C,2,0)</f>
        <v>UTC+1</v>
      </c>
      <c s="71" t="str">
        <f t="shared" si="4373"/>
        <v>Центральноевропейское время</v>
      </c>
      <c s="71"/>
    </row>
    <row r="139925" spans="1:10" ht="15">
      <c r="A139925">
        <v>348174</v>
      </c>
      <c>
        <v>163283</v>
      </c>
      <c s="2">
        <v>44358.973084142395</v>
      </c>
      <c>
        <v>42035</v>
      </c>
      <c s="71">
        <v>6</v>
      </c>
      <c>
        <v>23</v>
      </c>
      <c s="71" t="str">
        <f t="shared" si="4372"/>
        <v>пятница</v>
      </c>
      <c s="71" t="str">
        <f>VLOOKUP(A139925,Подписчики!A:C,2,0)</f>
        <v>UTC+1</v>
      </c>
      <c s="71" t="str">
        <f t="shared" si="4373"/>
        <v>Центральноевропейское время</v>
      </c>
      <c s="71"/>
    </row>
    <row r="139926" spans="1:10" ht="15">
      <c r="A139926">
        <v>348174</v>
      </c>
      <c>
        <v>163958</v>
      </c>
      <c s="2">
        <v>44359.247810296947</v>
      </c>
      <c>
        <v>21760</v>
      </c>
      <c s="71">
        <v>7</v>
      </c>
      <c>
        <v>5</v>
      </c>
      <c s="71" t="str">
        <f t="shared" si="4372"/>
        <v>суббота</v>
      </c>
      <c s="71" t="str">
        <f>VLOOKUP(A139926,Подписчики!A:C,2,0)</f>
        <v>UTC+1</v>
      </c>
      <c s="71" t="str">
        <f t="shared" si="4373"/>
        <v>Центральноевропейское время</v>
      </c>
      <c s="71"/>
    </row>
    <row r="139927" spans="1:10" ht="15">
      <c r="A139927">
        <v>348174</v>
      </c>
      <c>
        <v>186489</v>
      </c>
      <c s="2">
        <v>44365.753019417476</v>
      </c>
      <c>
        <v>327633</v>
      </c>
      <c s="71">
        <v>6</v>
      </c>
      <c>
        <v>18</v>
      </c>
      <c s="71" t="str">
        <f t="shared" si="4372"/>
        <v>пятница</v>
      </c>
      <c s="71" t="str">
        <f>VLOOKUP(A139927,Подписчики!A:C,2,0)</f>
        <v>UTC+1</v>
      </c>
      <c s="71" t="str">
        <f t="shared" si="4373"/>
        <v>Центральноевропейское время</v>
      </c>
      <c s="71"/>
    </row>
    <row r="139928" spans="1:10" ht="15">
      <c r="A139928">
        <v>348174</v>
      </c>
      <c>
        <v>194930</v>
      </c>
      <c s="2">
        <v>44367.636514563106</v>
      </c>
      <c>
        <v>190676</v>
      </c>
      <c s="71">
        <v>1</v>
      </c>
      <c>
        <v>15</v>
      </c>
      <c s="71" t="str">
        <f t="shared" si="4372"/>
        <v>воскресенье</v>
      </c>
      <c s="71" t="str">
        <f>VLOOKUP(A139928,Подписчики!A:C,2,0)</f>
        <v>UTC+1</v>
      </c>
      <c s="71" t="str">
        <f t="shared" si="4373"/>
        <v>Центральноевропейское время</v>
      </c>
      <c s="71"/>
    </row>
    <row r="139929" spans="1:10" ht="15">
      <c r="A139929">
        <v>348174</v>
      </c>
      <c>
        <v>247437</v>
      </c>
      <c s="2">
        <v>44382.50221035599</v>
      </c>
      <c>
        <v>149721</v>
      </c>
      <c s="71">
        <v>2</v>
      </c>
      <c>
        <v>12</v>
      </c>
      <c s="71" t="str">
        <f t="shared" si="4372"/>
        <v>понедельник</v>
      </c>
      <c s="71" t="str">
        <f>VLOOKUP(A139929,Подписчики!A:C,2,0)</f>
        <v>UTC+1</v>
      </c>
      <c s="71" t="str">
        <f t="shared" si="4373"/>
        <v>Центральноевропейское время</v>
      </c>
      <c s="71"/>
    </row>
    <row r="139930" spans="1:10" ht="15">
      <c r="A139930">
        <v>348174</v>
      </c>
      <c>
        <v>325394</v>
      </c>
      <c s="2">
        <v>44405.798326860844</v>
      </c>
      <c>
        <v>320940</v>
      </c>
      <c s="71">
        <v>4</v>
      </c>
      <c>
        <v>19</v>
      </c>
      <c s="71" t="str">
        <f t="shared" si="4372"/>
        <v>среда</v>
      </c>
      <c s="71" t="str">
        <f>VLOOKUP(A139930,Подписчики!A:C,2,0)</f>
        <v>UTC+1</v>
      </c>
      <c s="71" t="str">
        <f t="shared" si="4373"/>
        <v>Центральноевропейское время</v>
      </c>
      <c s="71"/>
    </row>
    <row r="139931" spans="1:10" ht="15">
      <c r="A139931">
        <v>348174</v>
      </c>
      <c>
        <v>337558</v>
      </c>
      <c s="2">
        <v>44408.92788476211</v>
      </c>
      <c>
        <v>118549</v>
      </c>
      <c s="71">
        <v>7</v>
      </c>
      <c>
        <v>22</v>
      </c>
      <c s="71" t="str">
        <f t="shared" si="4372"/>
        <v>суббота</v>
      </c>
      <c s="71" t="str">
        <f>VLOOKUP(A139931,Подписчики!A:C,2,0)</f>
        <v>UTC+1</v>
      </c>
      <c s="71" t="str">
        <f t="shared" si="4373"/>
        <v>Центральноевропейское время</v>
      </c>
      <c s="71"/>
    </row>
    <row r="139932" spans="1:10" ht="15">
      <c r="A139932">
        <v>348174</v>
      </c>
      <c>
        <v>343596</v>
      </c>
      <c s="2">
        <v>44410.647841423954</v>
      </c>
      <c>
        <v>285211</v>
      </c>
      <c s="71">
        <v>2</v>
      </c>
      <c>
        <v>15</v>
      </c>
      <c s="71" t="str">
        <f t="shared" si="4372"/>
        <v>понедельник</v>
      </c>
      <c s="71" t="str">
        <f>VLOOKUP(A139932,Подписчики!A:C,2,0)</f>
        <v>UTC+1</v>
      </c>
      <c s="71" t="str">
        <f t="shared" si="4373"/>
        <v>Центральноевропейское время</v>
      </c>
      <c s="71"/>
    </row>
    <row r="139933" spans="1:10" ht="15">
      <c r="A139933">
        <v>348174</v>
      </c>
      <c>
        <v>381562</v>
      </c>
      <c s="2">
        <v>44422.273079622792</v>
      </c>
      <c>
        <v>477790</v>
      </c>
      <c s="71">
        <v>7</v>
      </c>
      <c>
        <v>6</v>
      </c>
      <c s="71" t="str">
        <f t="shared" si="4372"/>
        <v>суббота</v>
      </c>
      <c s="71" t="str">
        <f>VLOOKUP(A139933,Подписчики!A:C,2,0)</f>
        <v>UTC+1</v>
      </c>
      <c s="71" t="str">
        <f t="shared" si="4373"/>
        <v>Центральноевропейское время</v>
      </c>
      <c s="71"/>
    </row>
    <row r="139934" spans="1:10" ht="15">
      <c r="A139934">
        <v>348174</v>
      </c>
      <c>
        <v>390976</v>
      </c>
      <c s="2">
        <v>44424.816126213598</v>
      </c>
      <c>
        <v>258219</v>
      </c>
      <c s="71">
        <v>2</v>
      </c>
      <c>
        <v>19</v>
      </c>
      <c s="71" t="str">
        <f t="shared" si="4372"/>
        <v>понедельник</v>
      </c>
      <c s="71" t="str">
        <f>VLOOKUP(A139934,Подписчики!A:C,2,0)</f>
        <v>UTC+1</v>
      </c>
      <c s="71" t="str">
        <f t="shared" si="4373"/>
        <v>Центральноевропейское время</v>
      </c>
      <c s="71"/>
    </row>
    <row r="139935" spans="1:10" ht="15">
      <c r="A139935">
        <v>348174</v>
      </c>
      <c>
        <v>395455</v>
      </c>
      <c s="2">
        <v>44426.717420711975</v>
      </c>
      <c>
        <v>183290</v>
      </c>
      <c s="71">
        <v>4</v>
      </c>
      <c>
        <v>17</v>
      </c>
      <c s="71" t="str">
        <f t="shared" si="4372"/>
        <v>среда</v>
      </c>
      <c s="71" t="str">
        <f>VLOOKUP(A139935,Подписчики!A:C,2,0)</f>
        <v>UTC+1</v>
      </c>
      <c s="71" t="str">
        <f t="shared" si="4373"/>
        <v>Центральноевропейское время</v>
      </c>
      <c s="71"/>
    </row>
    <row r="139936" spans="1:10" ht="15">
      <c r="A139936">
        <v>348174</v>
      </c>
      <c>
        <v>408992</v>
      </c>
      <c s="2">
        <v>44430.623737296672</v>
      </c>
      <c>
        <v>204218</v>
      </c>
      <c s="71">
        <v>1</v>
      </c>
      <c>
        <v>14</v>
      </c>
      <c s="71" t="str">
        <f t="shared" si="4372"/>
        <v>воскресенье</v>
      </c>
      <c s="71" t="str">
        <f>VLOOKUP(A139936,Подписчики!A:C,2,0)</f>
        <v>UTC+1</v>
      </c>
      <c s="71" t="str">
        <f t="shared" si="4373"/>
        <v>Центральноевропейское время</v>
      </c>
      <c s="71"/>
    </row>
    <row r="139937" spans="1:10" ht="15">
      <c r="A139937">
        <v>348174</v>
      </c>
      <c>
        <v>418418</v>
      </c>
      <c s="2">
        <v>44433.952048543695</v>
      </c>
      <c>
        <v>209122</v>
      </c>
      <c s="71">
        <v>4</v>
      </c>
      <c>
        <v>22</v>
      </c>
      <c s="71" t="str">
        <f t="shared" si="4372"/>
        <v>среда</v>
      </c>
      <c s="71" t="str">
        <f>VLOOKUP(A139937,Подписчики!A:C,2,0)</f>
        <v>UTC+1</v>
      </c>
      <c s="71" t="str">
        <f t="shared" si="4373"/>
        <v>Центральноевропейское время</v>
      </c>
      <c s="71"/>
    </row>
    <row r="139938" spans="1:10" ht="15">
      <c r="A139938">
        <v>348179</v>
      </c>
      <c>
        <v>299854</v>
      </c>
      <c s="2">
        <v>44398.628423948219</v>
      </c>
      <c>
        <v>406210</v>
      </c>
      <c s="71">
        <v>4</v>
      </c>
      <c>
        <v>15</v>
      </c>
      <c s="71" t="str">
        <f t="shared" si="4372"/>
        <v>среда</v>
      </c>
      <c s="71" t="str">
        <f>VLOOKUP(A139938,Подписчики!A:C,2,0)</f>
        <v>UTC+1</v>
      </c>
      <c s="71" t="str">
        <f t="shared" si="4373"/>
        <v>Центральноевропейское время</v>
      </c>
      <c s="71"/>
    </row>
    <row r="139939" spans="1:10" ht="15">
      <c r="A139939">
        <v>348179</v>
      </c>
      <c>
        <v>316495</v>
      </c>
      <c s="2">
        <v>44402.838779935279</v>
      </c>
      <c>
        <v>258251</v>
      </c>
      <c s="71">
        <v>1</v>
      </c>
      <c>
        <v>20</v>
      </c>
      <c s="71" t="str">
        <f t="shared" si="4372"/>
        <v>воскресенье</v>
      </c>
      <c s="71" t="str">
        <f>VLOOKUP(A139939,Подписчики!A:C,2,0)</f>
        <v>UTC+1</v>
      </c>
      <c s="71" t="str">
        <f t="shared" si="4373"/>
        <v>Центральноевропейское время</v>
      </c>
      <c s="71"/>
    </row>
    <row r="139940" spans="1:10" ht="15">
      <c r="A139940">
        <v>348179</v>
      </c>
      <c>
        <v>319581</v>
      </c>
      <c s="2">
        <v>44403.775673139164</v>
      </c>
      <c>
        <v>387595</v>
      </c>
      <c s="71">
        <v>2</v>
      </c>
      <c>
        <v>18</v>
      </c>
      <c s="71" t="str">
        <f t="shared" si="4372"/>
        <v>понедельник</v>
      </c>
      <c s="71" t="str">
        <f>VLOOKUP(A139940,Подписчики!A:C,2,0)</f>
        <v>UTC+1</v>
      </c>
      <c s="71" t="str">
        <f t="shared" si="4373"/>
        <v>Центральноевропейское время</v>
      </c>
      <c s="71"/>
    </row>
    <row r="139941" spans="1:10" ht="15">
      <c r="A139941">
        <v>348194</v>
      </c>
      <c>
        <v>20907</v>
      </c>
      <c s="2">
        <v>44309.363860841426</v>
      </c>
      <c>
        <v>123413</v>
      </c>
      <c s="71">
        <v>6</v>
      </c>
      <c>
        <v>8</v>
      </c>
      <c s="71" t="str">
        <f t="shared" si="4372"/>
        <v>пятница</v>
      </c>
      <c s="71" t="str">
        <f>VLOOKUP(A139941,Подписчики!A:C,2,0)</f>
        <v>UTC+7</v>
      </c>
      <c s="71" t="str">
        <f t="shared" si="4373"/>
        <v>Красноярское время</v>
      </c>
      <c s="71"/>
    </row>
    <row r="139942" spans="1:10" ht="15">
      <c r="A139942">
        <v>348194</v>
      </c>
      <c>
        <v>76758</v>
      </c>
      <c s="2">
        <v>44332.376805825246</v>
      </c>
      <c>
        <v>250679</v>
      </c>
      <c s="71">
        <v>1</v>
      </c>
      <c>
        <v>9</v>
      </c>
      <c s="71" t="str">
        <f t="shared" si="4372"/>
        <v>воскресенье</v>
      </c>
      <c s="71" t="str">
        <f>VLOOKUP(A139942,Подписчики!A:C,2,0)</f>
        <v>UTC+7</v>
      </c>
      <c s="71" t="str">
        <f t="shared" si="4373"/>
        <v>Красноярское время</v>
      </c>
      <c s="71"/>
    </row>
    <row r="139943" spans="1:10" ht="15">
      <c r="A139943">
        <v>348194</v>
      </c>
      <c>
        <v>93028</v>
      </c>
      <c s="2">
        <v>44338.284676656389</v>
      </c>
      <c>
        <v>85026</v>
      </c>
      <c s="71">
        <v>7</v>
      </c>
      <c>
        <v>6</v>
      </c>
      <c s="71" t="str">
        <f t="shared" si="4372"/>
        <v>суббота</v>
      </c>
      <c s="71" t="str">
        <f>VLOOKUP(A139943,Подписчики!A:C,2,0)</f>
        <v>UTC+7</v>
      </c>
      <c s="71" t="str">
        <f t="shared" si="4373"/>
        <v>Красноярское время</v>
      </c>
      <c s="71"/>
    </row>
    <row r="139944" spans="1:10" ht="15">
      <c r="A139944">
        <v>348194</v>
      </c>
      <c>
        <v>112370</v>
      </c>
      <c s="2">
        <v>44344.613051779939</v>
      </c>
      <c>
        <v>18620</v>
      </c>
      <c s="71">
        <v>6</v>
      </c>
      <c>
        <v>14</v>
      </c>
      <c s="71" t="str">
        <f t="shared" si="4372"/>
        <v>пятница</v>
      </c>
      <c s="71" t="str">
        <f>VLOOKUP(A139944,Подписчики!A:C,2,0)</f>
        <v>UTC+7</v>
      </c>
      <c s="71" t="str">
        <f t="shared" si="4373"/>
        <v>Красноярское время</v>
      </c>
      <c s="71"/>
    </row>
    <row r="139945" spans="1:10" ht="15">
      <c r="A139945">
        <v>348194</v>
      </c>
      <c>
        <v>125780</v>
      </c>
      <c s="2">
        <v>44347.367097087379</v>
      </c>
      <c>
        <v>401945</v>
      </c>
      <c s="71">
        <v>2</v>
      </c>
      <c>
        <v>8</v>
      </c>
      <c s="71" t="str">
        <f t="shared" si="4372"/>
        <v>понедельник</v>
      </c>
      <c s="71" t="str">
        <f>VLOOKUP(A139945,Подписчики!A:C,2,0)</f>
        <v>UTC+7</v>
      </c>
      <c s="71" t="str">
        <f t="shared" si="4373"/>
        <v>Красноярское время</v>
      </c>
      <c s="71"/>
    </row>
    <row r="139946" spans="1:10" ht="15">
      <c r="A139946">
        <v>348194</v>
      </c>
      <c>
        <v>125933</v>
      </c>
      <c s="2">
        <v>44347.491692556636</v>
      </c>
      <c>
        <v>102086</v>
      </c>
      <c s="71">
        <v>2</v>
      </c>
      <c>
        <v>11</v>
      </c>
      <c s="71" t="str">
        <f t="shared" si="4372"/>
        <v>понедельник</v>
      </c>
      <c s="71" t="str">
        <f>VLOOKUP(A139946,Подписчики!A:C,2,0)</f>
        <v>UTC+7</v>
      </c>
      <c s="71" t="str">
        <f t="shared" si="4373"/>
        <v>Красноярское время</v>
      </c>
      <c s="71"/>
    </row>
    <row r="139947" spans="1:10" ht="15">
      <c r="A139947">
        <v>348194</v>
      </c>
      <c>
        <v>128830</v>
      </c>
      <c s="2">
        <v>44348.548326860844</v>
      </c>
      <c>
        <v>411922</v>
      </c>
      <c s="71">
        <v>3</v>
      </c>
      <c>
        <v>13</v>
      </c>
      <c s="71" t="str">
        <f t="shared" si="4372"/>
        <v>вторник</v>
      </c>
      <c s="71" t="str">
        <f>VLOOKUP(A139947,Подписчики!A:C,2,0)</f>
        <v>UTC+7</v>
      </c>
      <c s="71" t="str">
        <f t="shared" si="4373"/>
        <v>Красноярское время</v>
      </c>
      <c s="71"/>
    </row>
    <row r="139948" spans="1:10" ht="15">
      <c r="A139948">
        <v>348194</v>
      </c>
      <c>
        <v>136597</v>
      </c>
      <c s="2">
        <v>44351.50787378641</v>
      </c>
      <c>
        <v>437897</v>
      </c>
      <c s="71">
        <v>6</v>
      </c>
      <c>
        <v>12</v>
      </c>
      <c s="71" t="str">
        <f t="shared" si="4372"/>
        <v>пятница</v>
      </c>
      <c s="71" t="str">
        <f>VLOOKUP(A139948,Подписчики!A:C,2,0)</f>
        <v>UTC+7</v>
      </c>
      <c s="71" t="str">
        <f t="shared" si="4373"/>
        <v>Красноярское время</v>
      </c>
      <c s="71"/>
    </row>
    <row r="139949" spans="1:10" ht="15">
      <c r="A139949">
        <v>348194</v>
      </c>
      <c>
        <v>159927</v>
      </c>
      <c s="2">
        <v>44358.533763754051</v>
      </c>
      <c>
        <v>180863</v>
      </c>
      <c s="71">
        <v>6</v>
      </c>
      <c>
        <v>12</v>
      </c>
      <c s="71" t="str">
        <f t="shared" si="4372"/>
        <v>пятница</v>
      </c>
      <c s="71" t="str">
        <f>VLOOKUP(A139949,Подписчики!A:C,2,0)</f>
        <v>UTC+7</v>
      </c>
      <c s="71" t="str">
        <f t="shared" si="4373"/>
        <v>Красноярское время</v>
      </c>
      <c s="71"/>
    </row>
    <row r="139950" spans="1:10" ht="15">
      <c r="A139950">
        <v>348194</v>
      </c>
      <c>
        <v>193668</v>
      </c>
      <c s="2">
        <v>44367.320171521038</v>
      </c>
      <c>
        <v>112334</v>
      </c>
      <c s="71">
        <v>1</v>
      </c>
      <c>
        <v>7</v>
      </c>
      <c s="71" t="str">
        <f t="shared" si="4372"/>
        <v>воскресенье</v>
      </c>
      <c s="71" t="str">
        <f>VLOOKUP(A139950,Подписчики!A:C,2,0)</f>
        <v>UTC+7</v>
      </c>
      <c s="71" t="str">
        <f t="shared" si="4373"/>
        <v>Красноярское время</v>
      </c>
      <c s="71"/>
    </row>
    <row r="139951" spans="1:10" ht="15">
      <c r="A139951">
        <v>348194</v>
      </c>
      <c>
        <v>214241</v>
      </c>
      <c s="2">
        <v>44373.359006472492</v>
      </c>
      <c>
        <v>182191</v>
      </c>
      <c s="71">
        <v>7</v>
      </c>
      <c>
        <v>8</v>
      </c>
      <c s="71" t="str">
        <f t="shared" si="4372"/>
        <v>суббота</v>
      </c>
      <c s="71" t="str">
        <f>VLOOKUP(A139951,Подписчики!A:C,2,0)</f>
        <v>UTC+7</v>
      </c>
      <c s="71" t="str">
        <f t="shared" si="4373"/>
        <v>Красноярское время</v>
      </c>
      <c s="71"/>
    </row>
    <row r="139952" spans="1:10" ht="15">
      <c r="A139952">
        <v>348194</v>
      </c>
      <c>
        <v>226262</v>
      </c>
      <c s="2">
        <v>44376.371951456313</v>
      </c>
      <c>
        <v>158978</v>
      </c>
      <c s="71">
        <v>3</v>
      </c>
      <c>
        <v>8</v>
      </c>
      <c s="71" t="str">
        <f t="shared" si="4372"/>
        <v>вторник</v>
      </c>
      <c s="71" t="str">
        <f>VLOOKUP(A139952,Подписчики!A:C,2,0)</f>
        <v>UTC+7</v>
      </c>
      <c s="71" t="str">
        <f t="shared" si="4373"/>
        <v>Красноярское время</v>
      </c>
      <c s="71"/>
    </row>
    <row r="139953" spans="1:10" ht="15">
      <c r="A139953">
        <v>348194</v>
      </c>
      <c>
        <v>259191</v>
      </c>
      <c s="2">
        <v>44386.755446601943</v>
      </c>
      <c>
        <v>42162</v>
      </c>
      <c s="71">
        <v>6</v>
      </c>
      <c>
        <v>18</v>
      </c>
      <c s="71" t="str">
        <f t="shared" si="4372"/>
        <v>пятница</v>
      </c>
      <c s="71" t="str">
        <f>VLOOKUP(A139953,Подписчики!A:C,2,0)</f>
        <v>UTC+7</v>
      </c>
      <c s="71" t="str">
        <f t="shared" si="4373"/>
        <v>Красноярское время</v>
      </c>
      <c s="71"/>
    </row>
    <row r="139954" spans="1:10" ht="15">
      <c r="A139954">
        <v>348194</v>
      </c>
      <c>
        <v>293198</v>
      </c>
      <c s="2">
        <v>44395.916409802543</v>
      </c>
      <c>
        <v>183290</v>
      </c>
      <c s="71">
        <v>1</v>
      </c>
      <c>
        <v>21</v>
      </c>
      <c s="71" t="str">
        <f t="shared" si="4372"/>
        <v>воскресенье</v>
      </c>
      <c s="71" t="str">
        <f>VLOOKUP(A139954,Подписчики!A:C,2,0)</f>
        <v>UTC+7</v>
      </c>
      <c s="71" t="str">
        <f t="shared" si="4373"/>
        <v>Красноярское время</v>
      </c>
      <c s="71"/>
    </row>
    <row r="139955" spans="1:10" ht="15">
      <c r="A139955">
        <v>348194</v>
      </c>
      <c>
        <v>373833</v>
      </c>
      <c s="2">
        <v>44419.798333333332</v>
      </c>
      <c>
        <v>455878</v>
      </c>
      <c s="71">
        <v>4</v>
      </c>
      <c>
        <v>19</v>
      </c>
      <c s="71" t="str">
        <f t="shared" si="4372"/>
        <v>среда</v>
      </c>
      <c s="71" t="str">
        <f>VLOOKUP(A139955,Подписчики!A:C,2,0)</f>
        <v>UTC+7</v>
      </c>
      <c s="71" t="str">
        <f t="shared" si="4373"/>
        <v>Красноярское время</v>
      </c>
      <c s="71"/>
    </row>
    <row r="139956" spans="1:10" ht="15">
      <c r="A139956">
        <v>348194</v>
      </c>
      <c>
        <v>416087</v>
      </c>
      <c s="2">
        <v>44433.382333333335</v>
      </c>
      <c>
        <v>395763</v>
      </c>
      <c s="71">
        <v>4</v>
      </c>
      <c>
        <v>9</v>
      </c>
      <c s="71" t="str">
        <f t="shared" si="4372"/>
        <v>среда</v>
      </c>
      <c s="71" t="str">
        <f>VLOOKUP(A139956,Подписчики!A:C,2,0)</f>
        <v>UTC+7</v>
      </c>
      <c s="71" t="str">
        <f t="shared" si="4373"/>
        <v>Красноярское время</v>
      </c>
      <c s="71"/>
    </row>
    <row r="139957" spans="1:10" ht="15">
      <c r="A139957">
        <v>348226</v>
      </c>
      <c>
        <v>11294</v>
      </c>
      <c s="2">
        <v>44302.445576051774</v>
      </c>
      <c>
        <v>100412</v>
      </c>
      <c s="71">
        <v>6</v>
      </c>
      <c>
        <v>10</v>
      </c>
      <c s="71" t="str">
        <f t="shared" si="4372"/>
        <v>пятница</v>
      </c>
      <c s="71" t="str">
        <f>VLOOKUP(A139957,Подписчики!A:C,2,0)</f>
        <v>UTC+5</v>
      </c>
      <c s="71" t="str">
        <f t="shared" si="4373"/>
        <v>Екатеринбургское время</v>
      </c>
      <c s="71"/>
    </row>
    <row r="139958" spans="1:10" ht="15">
      <c r="A139958">
        <v>348226</v>
      </c>
      <c>
        <v>15923</v>
      </c>
      <c s="2">
        <v>44305.571789644011</v>
      </c>
      <c>
        <v>60752</v>
      </c>
      <c s="71">
        <v>2</v>
      </c>
      <c>
        <v>13</v>
      </c>
      <c s="71" t="str">
        <f t="shared" si="4372"/>
        <v>понедельник</v>
      </c>
      <c s="71" t="str">
        <f>VLOOKUP(A139958,Подписчики!A:C,2,0)</f>
        <v>UTC+5</v>
      </c>
      <c s="71" t="str">
        <f t="shared" si="4373"/>
        <v>Екатеринбургское время</v>
      </c>
      <c s="71"/>
    </row>
    <row r="139959" spans="1:10" ht="15">
      <c r="A139959">
        <v>348226</v>
      </c>
      <c>
        <v>23665</v>
      </c>
      <c s="2">
        <v>44310.612242718445</v>
      </c>
      <c>
        <v>258251</v>
      </c>
      <c s="71">
        <v>7</v>
      </c>
      <c>
        <v>14</v>
      </c>
      <c s="71" t="str">
        <f t="shared" si="4372"/>
        <v>суббота</v>
      </c>
      <c s="71" t="str">
        <f>VLOOKUP(A139959,Подписчики!A:C,2,0)</f>
        <v>UTC+5</v>
      </c>
      <c s="71" t="str">
        <f t="shared" si="4373"/>
        <v>Екатеринбургское время</v>
      </c>
      <c s="71"/>
    </row>
    <row r="139960" spans="1:10" ht="15">
      <c r="A139960">
        <v>348226</v>
      </c>
      <c>
        <v>44738</v>
      </c>
      <c s="2">
        <v>44319.681822006467</v>
      </c>
      <c>
        <v>128523</v>
      </c>
      <c s="71">
        <v>2</v>
      </c>
      <c>
        <v>16</v>
      </c>
      <c s="71" t="str">
        <f t="shared" si="4372"/>
        <v>понедельник</v>
      </c>
      <c s="71" t="str">
        <f>VLOOKUP(A139960,Подписчики!A:C,2,0)</f>
        <v>UTC+5</v>
      </c>
      <c s="71" t="str">
        <f t="shared" si="4373"/>
        <v>Екатеринбургское время</v>
      </c>
      <c s="71"/>
    </row>
    <row r="139961" spans="1:10" ht="15">
      <c r="A139961">
        <v>348226</v>
      </c>
      <c>
        <v>46228</v>
      </c>
      <c s="2">
        <v>44320.492501618122</v>
      </c>
      <c>
        <v>351192</v>
      </c>
      <c s="71">
        <v>3</v>
      </c>
      <c>
        <v>11</v>
      </c>
      <c s="71" t="str">
        <f t="shared" si="4372"/>
        <v>вторник</v>
      </c>
      <c s="71" t="str">
        <f>VLOOKUP(A139961,Подписчики!A:C,2,0)</f>
        <v>UTC+5</v>
      </c>
      <c s="71" t="str">
        <f t="shared" si="4373"/>
        <v>Екатеринбургское время</v>
      </c>
      <c s="71"/>
    </row>
    <row r="139962" spans="1:10" ht="15">
      <c r="A139962">
        <v>348226</v>
      </c>
      <c>
        <v>67675</v>
      </c>
      <c s="2">
        <v>44329.66240453074</v>
      </c>
      <c>
        <v>250679</v>
      </c>
      <c s="71">
        <v>5</v>
      </c>
      <c>
        <v>15</v>
      </c>
      <c s="71" t="str">
        <f t="shared" si="4372"/>
        <v>четверг</v>
      </c>
      <c s="71" t="str">
        <f>VLOOKUP(A139962,Подписчики!A:C,2,0)</f>
        <v>UTC+5</v>
      </c>
      <c s="71" t="str">
        <f t="shared" si="4373"/>
        <v>Екатеринбургское время</v>
      </c>
      <c s="71"/>
    </row>
    <row r="139963" spans="1:10" ht="15">
      <c r="A139963">
        <v>348226</v>
      </c>
      <c>
        <v>70554</v>
      </c>
      <c s="2">
        <v>44330.698003236241</v>
      </c>
      <c>
        <v>137327</v>
      </c>
      <c s="71">
        <v>6</v>
      </c>
      <c>
        <v>16</v>
      </c>
      <c s="71" t="str">
        <f t="shared" si="4372"/>
        <v>пятница</v>
      </c>
      <c s="71" t="str">
        <f>VLOOKUP(A139963,Подписчики!A:C,2,0)</f>
        <v>UTC+5</v>
      </c>
      <c s="71" t="str">
        <f t="shared" si="4373"/>
        <v>Екатеринбургское время</v>
      </c>
      <c s="71"/>
    </row>
    <row r="139964" spans="1:10" ht="15">
      <c r="A139964">
        <v>348226</v>
      </c>
      <c>
        <v>86222</v>
      </c>
      <c s="2">
        <v>44336.332307443365</v>
      </c>
      <c>
        <v>43623</v>
      </c>
      <c s="71">
        <v>5</v>
      </c>
      <c>
        <v>7</v>
      </c>
      <c s="71" t="str">
        <f t="shared" si="4372"/>
        <v>четверг</v>
      </c>
      <c s="71" t="str">
        <f>VLOOKUP(A139964,Подписчики!A:C,2,0)</f>
        <v>UTC+5</v>
      </c>
      <c s="71" t="str">
        <f t="shared" si="4373"/>
        <v>Екатеринбургское время</v>
      </c>
      <c s="71"/>
    </row>
    <row r="139965" spans="1:10" ht="15">
      <c r="A139965">
        <v>348226</v>
      </c>
      <c>
        <v>106297</v>
      </c>
      <c s="2">
        <v>44342.599297734625</v>
      </c>
      <c>
        <v>304128</v>
      </c>
      <c s="71">
        <v>4</v>
      </c>
      <c>
        <v>14</v>
      </c>
      <c s="71" t="str">
        <f t="shared" si="4372"/>
        <v>среда</v>
      </c>
      <c s="71" t="str">
        <f>VLOOKUP(A139965,Подписчики!A:C,2,0)</f>
        <v>UTC+5</v>
      </c>
      <c s="71" t="str">
        <f t="shared" si="4373"/>
        <v>Екатеринбургское время</v>
      </c>
      <c s="71"/>
    </row>
    <row r="139966" spans="1:10" ht="15">
      <c r="A139966">
        <v>348226</v>
      </c>
      <c>
        <v>122759</v>
      </c>
      <c s="2">
        <v>44346.616748558001</v>
      </c>
      <c>
        <v>347008</v>
      </c>
      <c s="71">
        <v>1</v>
      </c>
      <c>
        <v>14</v>
      </c>
      <c s="71" t="str">
        <f t="shared" si="4372"/>
        <v>воскресенье</v>
      </c>
      <c s="71" t="str">
        <f>VLOOKUP(A139966,Подписчики!A:C,2,0)</f>
        <v>UTC+5</v>
      </c>
      <c s="71" t="str">
        <f t="shared" si="4373"/>
        <v>Екатеринбургское время</v>
      </c>
      <c s="71"/>
    </row>
    <row r="139967" spans="1:10" ht="15">
      <c r="A139967">
        <v>348226</v>
      </c>
      <c>
        <v>134306</v>
      </c>
      <c s="2">
        <v>44350.670495145627</v>
      </c>
      <c>
        <v>76511</v>
      </c>
      <c s="71">
        <v>5</v>
      </c>
      <c>
        <v>16</v>
      </c>
      <c s="71" t="str">
        <f t="shared" si="4372"/>
        <v>четверг</v>
      </c>
      <c s="71" t="str">
        <f>VLOOKUP(A139967,Подписчики!A:C,2,0)</f>
        <v>UTC+5</v>
      </c>
      <c s="71" t="str">
        <f t="shared" si="4373"/>
        <v>Екатеринбургское время</v>
      </c>
      <c s="71"/>
    </row>
    <row r="139968" spans="1:10" ht="15">
      <c r="A139968">
        <v>348226</v>
      </c>
      <c>
        <v>138785</v>
      </c>
      <c s="2">
        <v>44351.812889967638</v>
      </c>
      <c>
        <v>54565</v>
      </c>
      <c s="71">
        <v>6</v>
      </c>
      <c>
        <v>19</v>
      </c>
      <c s="71" t="str">
        <f t="shared" si="4372"/>
        <v>пятница</v>
      </c>
      <c s="71" t="str">
        <f>VLOOKUP(A139968,Подписчики!A:C,2,0)</f>
        <v>UTC+5</v>
      </c>
      <c s="71" t="str">
        <f t="shared" si="4373"/>
        <v>Екатеринбургское время</v>
      </c>
      <c s="71"/>
    </row>
    <row r="139969" spans="1:10" ht="15">
      <c r="A139969">
        <v>348226</v>
      </c>
      <c>
        <v>143020</v>
      </c>
      <c s="2">
        <v>44352.818628498186</v>
      </c>
      <c>
        <v>82850</v>
      </c>
      <c s="71">
        <v>7</v>
      </c>
      <c>
        <v>19</v>
      </c>
      <c s="71" t="str">
        <f t="shared" si="4372"/>
        <v>суббота</v>
      </c>
      <c s="71" t="str">
        <f>VLOOKUP(A139969,Подписчики!A:C,2,0)</f>
        <v>UTC+5</v>
      </c>
      <c s="71" t="str">
        <f t="shared" si="4373"/>
        <v>Екатеринбургское время</v>
      </c>
      <c s="71"/>
    </row>
    <row r="139970" spans="1:10" ht="15">
      <c r="A139970">
        <v>348226</v>
      </c>
      <c>
        <v>207751</v>
      </c>
      <c s="2">
        <v>44371.676967637541</v>
      </c>
      <c>
        <v>258219</v>
      </c>
      <c s="71">
        <v>5</v>
      </c>
      <c>
        <v>16</v>
      </c>
      <c s="71" t="str">
        <f t="shared" si="4372"/>
        <v>четверг</v>
      </c>
      <c s="71" t="str">
        <f>VLOOKUP(A139970,Подписчики!A:C,2,0)</f>
        <v>UTC+5</v>
      </c>
      <c s="71" t="str">
        <f t="shared" si="4373"/>
        <v>Екатеринбургское время</v>
      </c>
      <c s="71"/>
    </row>
    <row r="139971" spans="1:10" ht="15">
      <c r="A139971">
        <v>348259</v>
      </c>
      <c>
        <v>21577</v>
      </c>
      <c s="2">
        <v>44309.792258899673</v>
      </c>
      <c>
        <v>29893</v>
      </c>
      <c s="71">
        <v>6</v>
      </c>
      <c>
        <v>19</v>
      </c>
      <c s="71" t="str">
        <f t="shared" si="4374" ref="G139971:G140034">TEXT(C139971,"дддд")</f>
        <v>пятница</v>
      </c>
      <c s="71" t="str">
        <f>VLOOKUP(A139971,Подписчики!A:C,2,0)</f>
        <v>UTC+2</v>
      </c>
      <c s="71" t="str">
        <f t="shared" si="4375" ref="I139971:I140034">IF(H139971="UTC+1","Центральноевропейское время",IF(H139971="UTC+2","Калиниградское время",IF(H139971="UTC+3","Московское время",IF(H139971="UTC+4","Самарское время",IF(H139971="UTC+5","Екатеринбургское время",IF(H139971="UTC+6","Омское время",IF(H139971="UTC+7","Красноярское время",IF(H139971="UTC+8","Иркутское время",IF(H139971="UTC+9","Якутское время",IF(H139971="UTC+10","Владивостокское время",IF(H139971="UTC+11","Магаданское время",IF(H139971="UTC+12","Камчатское время",IF(H139971="UTC+0","Запределами России",IF(H139971="UTC-1","Запределами России",IF(H139971="UTC-2","Запределами России",IF(H139971="UTC-3","Запределами России",IF(H139971="UTC-4","Запределами России",IF(H139971="UTC-5","Запределами России",IF(H139971="UTC-6","Запределами России",IF(H139971="UTC-7","Запределами России",IF(H139971="UTC-8","Запределами России",IF(H139971="UTC-9","Запределами России",0))))))))))))))))))))))</f>
        <v>Калиниградское время</v>
      </c>
      <c s="71"/>
    </row>
    <row r="139972" spans="1:10" ht="15">
      <c r="A139972">
        <v>348259</v>
      </c>
      <c>
        <v>40374</v>
      </c>
      <c s="2">
        <v>44317.862666666668</v>
      </c>
      <c>
        <v>258219</v>
      </c>
      <c s="71">
        <v>7</v>
      </c>
      <c>
        <v>20</v>
      </c>
      <c s="71" t="str">
        <f t="shared" si="4374"/>
        <v>суббота</v>
      </c>
      <c s="71" t="str">
        <f>VLOOKUP(A139972,Подписчики!A:C,2,0)</f>
        <v>UTC+2</v>
      </c>
      <c s="71" t="str">
        <f t="shared" si="4375"/>
        <v>Калиниградское время</v>
      </c>
      <c s="71"/>
    </row>
    <row r="139973" spans="1:10" ht="15">
      <c r="A139973">
        <v>348259</v>
      </c>
      <c>
        <v>64135</v>
      </c>
      <c s="2">
        <v>44327.832711974108</v>
      </c>
      <c>
        <v>197645</v>
      </c>
      <c s="71">
        <v>3</v>
      </c>
      <c>
        <v>19</v>
      </c>
      <c s="71" t="str">
        <f t="shared" si="4374"/>
        <v>вторник</v>
      </c>
      <c s="71" t="str">
        <f>VLOOKUP(A139973,Подписчики!A:C,2,0)</f>
        <v>UTC+2</v>
      </c>
      <c s="71" t="str">
        <f t="shared" si="4375"/>
        <v>Калиниградское время</v>
      </c>
      <c s="71"/>
    </row>
    <row r="139974" spans="1:10" ht="15">
      <c r="A139974">
        <v>348259</v>
      </c>
      <c>
        <v>70476</v>
      </c>
      <c s="2">
        <v>44330.686666666661</v>
      </c>
      <c>
        <v>272330</v>
      </c>
      <c s="71">
        <v>6</v>
      </c>
      <c>
        <v>16</v>
      </c>
      <c s="71" t="str">
        <f t="shared" si="4374"/>
        <v>пятница</v>
      </c>
      <c s="71" t="str">
        <f>VLOOKUP(A139974,Подписчики!A:C,2,0)</f>
        <v>UTC+2</v>
      </c>
      <c s="71" t="str">
        <f t="shared" si="4375"/>
        <v>Калиниградское время</v>
      </c>
      <c s="71"/>
    </row>
    <row r="139975" spans="1:10" ht="15">
      <c r="A139975">
        <v>348259</v>
      </c>
      <c>
        <v>76309</v>
      </c>
      <c s="2">
        <v>44332.107364116338</v>
      </c>
      <c>
        <v>379729</v>
      </c>
      <c s="71">
        <v>1</v>
      </c>
      <c>
        <v>2</v>
      </c>
      <c s="71" t="str">
        <f t="shared" si="4374"/>
        <v>воскресенье</v>
      </c>
      <c s="71" t="str">
        <f>VLOOKUP(A139975,Подписчики!A:C,2,0)</f>
        <v>UTC+2</v>
      </c>
      <c s="71" t="str">
        <f t="shared" si="4375"/>
        <v>Калиниградское время</v>
      </c>
      <c s="71"/>
    </row>
    <row r="139976" spans="1:10" ht="15">
      <c r="A139976">
        <v>348259</v>
      </c>
      <c>
        <v>85778</v>
      </c>
      <c s="2">
        <v>44335.89258252427</v>
      </c>
      <c>
        <v>292894</v>
      </c>
      <c s="71">
        <v>4</v>
      </c>
      <c>
        <v>21</v>
      </c>
      <c s="71" t="str">
        <f t="shared" si="4374"/>
        <v>среда</v>
      </c>
      <c s="71" t="str">
        <f>VLOOKUP(A139976,Подписчики!A:C,2,0)</f>
        <v>UTC+2</v>
      </c>
      <c s="71" t="str">
        <f t="shared" si="4375"/>
        <v>Калиниградское время</v>
      </c>
      <c s="71"/>
    </row>
    <row r="139977" spans="1:10" ht="15">
      <c r="A139977">
        <v>348259</v>
      </c>
      <c>
        <v>98723</v>
      </c>
      <c s="2">
        <v>44339.667663430417</v>
      </c>
      <c>
        <v>347008</v>
      </c>
      <c s="71">
        <v>1</v>
      </c>
      <c>
        <v>16</v>
      </c>
      <c s="71" t="str">
        <f t="shared" si="4374"/>
        <v>воскресенье</v>
      </c>
      <c s="71" t="str">
        <f>VLOOKUP(A139977,Подписчики!A:C,2,0)</f>
        <v>UTC+2</v>
      </c>
      <c s="71" t="str">
        <f t="shared" si="4375"/>
        <v>Калиниградское время</v>
      </c>
      <c s="71"/>
    </row>
    <row r="139978" spans="1:10" ht="15">
      <c r="A139978">
        <v>348259</v>
      </c>
      <c>
        <v>99672</v>
      </c>
      <c s="2">
        <v>44339.832483901489</v>
      </c>
      <c>
        <v>394819</v>
      </c>
      <c s="71">
        <v>1</v>
      </c>
      <c>
        <v>19</v>
      </c>
      <c s="71" t="str">
        <f t="shared" si="4374"/>
        <v>воскресенье</v>
      </c>
      <c s="71" t="str">
        <f>VLOOKUP(A139978,Подписчики!A:C,2,0)</f>
        <v>UTC+2</v>
      </c>
      <c s="71" t="str">
        <f t="shared" si="4375"/>
        <v>Калиниградское время</v>
      </c>
      <c s="71"/>
    </row>
    <row r="139979" spans="1:10" ht="15">
      <c r="A139979">
        <v>348289</v>
      </c>
      <c>
        <v>3433</v>
      </c>
      <c s="2">
        <v>44286.518796116499</v>
      </c>
      <c>
        <v>181171</v>
      </c>
      <c s="71">
        <v>4</v>
      </c>
      <c>
        <v>12</v>
      </c>
      <c s="71" t="str">
        <f t="shared" si="4374"/>
        <v>среда</v>
      </c>
      <c s="71" t="str">
        <f>VLOOKUP(A139979,Подписчики!A:C,2,0)</f>
        <v>UTC+2</v>
      </c>
      <c s="71" t="str">
        <f t="shared" si="4375"/>
        <v>Калиниградское время</v>
      </c>
      <c s="71"/>
    </row>
    <row r="139980" spans="1:10" ht="15">
      <c r="A139980">
        <v>348289</v>
      </c>
      <c>
        <v>3849</v>
      </c>
      <c s="2">
        <v>44287.746951456305</v>
      </c>
      <c>
        <v>331056</v>
      </c>
      <c s="71">
        <v>5</v>
      </c>
      <c>
        <v>17</v>
      </c>
      <c s="71" t="str">
        <f t="shared" si="4374"/>
        <v>четверг</v>
      </c>
      <c s="71" t="str">
        <f>VLOOKUP(A139980,Подписчики!A:C,2,0)</f>
        <v>UTC+2</v>
      </c>
      <c s="71" t="str">
        <f t="shared" si="4375"/>
        <v>Калиниградское время</v>
      </c>
      <c s="71"/>
    </row>
    <row r="139981" spans="1:10" ht="15">
      <c r="A139981">
        <v>348289</v>
      </c>
      <c>
        <v>4996</v>
      </c>
      <c s="2">
        <v>44292.742097087379</v>
      </c>
      <c>
        <v>182191</v>
      </c>
      <c s="71">
        <v>3</v>
      </c>
      <c>
        <v>17</v>
      </c>
      <c s="71" t="str">
        <f t="shared" si="4374"/>
        <v>вторник</v>
      </c>
      <c s="71" t="str">
        <f>VLOOKUP(A139981,Подписчики!A:C,2,0)</f>
        <v>UTC+2</v>
      </c>
      <c s="71" t="str">
        <f t="shared" si="4375"/>
        <v>Калиниградское время</v>
      </c>
      <c s="71"/>
    </row>
    <row r="139982" spans="1:10" ht="15">
      <c r="A139982">
        <v>348289</v>
      </c>
      <c>
        <v>5705</v>
      </c>
      <c s="2">
        <v>44294.811676375401</v>
      </c>
      <c>
        <v>154256</v>
      </c>
      <c s="71">
        <v>5</v>
      </c>
      <c>
        <v>19</v>
      </c>
      <c s="71" t="str">
        <f t="shared" si="4374"/>
        <v>четверг</v>
      </c>
      <c s="71" t="str">
        <f>VLOOKUP(A139982,Подписчики!A:C,2,0)</f>
        <v>UTC+2</v>
      </c>
      <c s="71" t="str">
        <f t="shared" si="4375"/>
        <v>Калиниградское время</v>
      </c>
      <c s="71"/>
    </row>
    <row r="139983" spans="1:10" ht="15">
      <c r="A139983">
        <v>348289</v>
      </c>
      <c>
        <v>11573</v>
      </c>
      <c s="2">
        <v>44302.683844660191</v>
      </c>
      <c>
        <v>389195</v>
      </c>
      <c s="71">
        <v>6</v>
      </c>
      <c>
        <v>16</v>
      </c>
      <c s="71" t="str">
        <f t="shared" si="4374"/>
        <v>пятница</v>
      </c>
      <c s="71" t="str">
        <f>VLOOKUP(A139983,Подписчики!A:C,2,0)</f>
        <v>UTC+2</v>
      </c>
      <c s="71" t="str">
        <f t="shared" si="4375"/>
        <v>Калиниградское время</v>
      </c>
      <c s="71"/>
    </row>
    <row r="139984" spans="1:10" ht="15">
      <c r="A139984">
        <v>348289</v>
      </c>
      <c>
        <v>18765</v>
      </c>
      <c s="2">
        <v>44307.848893203882</v>
      </c>
      <c>
        <v>317239</v>
      </c>
      <c s="71">
        <v>4</v>
      </c>
      <c>
        <v>20</v>
      </c>
      <c s="71" t="str">
        <f t="shared" si="4374"/>
        <v>среда</v>
      </c>
      <c s="71" t="str">
        <f>VLOOKUP(A139984,Подписчики!A:C,2,0)</f>
        <v>UTC+2</v>
      </c>
      <c s="71" t="str">
        <f t="shared" si="4375"/>
        <v>Калиниградское время</v>
      </c>
      <c s="71"/>
    </row>
    <row r="139985" spans="1:10" ht="15">
      <c r="A139985">
        <v>348289</v>
      </c>
      <c>
        <v>31003</v>
      </c>
      <c s="2">
        <v>44313.978666666662</v>
      </c>
      <c>
        <v>174940</v>
      </c>
      <c s="71">
        <v>3</v>
      </c>
      <c>
        <v>23</v>
      </c>
      <c s="71" t="str">
        <f t="shared" si="4374"/>
        <v>вторник</v>
      </c>
      <c s="71" t="str">
        <f>VLOOKUP(A139985,Подписчики!A:C,2,0)</f>
        <v>UTC+2</v>
      </c>
      <c s="71" t="str">
        <f t="shared" si="4375"/>
        <v>Калиниградское время</v>
      </c>
      <c s="71"/>
    </row>
    <row r="139986" spans="1:10" ht="15">
      <c r="A139986">
        <v>348289</v>
      </c>
      <c>
        <v>57973</v>
      </c>
      <c s="2">
        <v>44325.472914822843</v>
      </c>
      <c>
        <v>462425</v>
      </c>
      <c s="71">
        <v>1</v>
      </c>
      <c>
        <v>11</v>
      </c>
      <c s="71" t="str">
        <f t="shared" si="4374"/>
        <v>воскресенье</v>
      </c>
      <c s="71" t="str">
        <f>VLOOKUP(A139986,Подписчики!A:C,2,0)</f>
        <v>UTC+2</v>
      </c>
      <c s="71" t="str">
        <f t="shared" si="4375"/>
        <v>Калиниградское время</v>
      </c>
      <c s="71"/>
    </row>
    <row r="139987" spans="1:10" ht="15">
      <c r="A139987">
        <v>348289</v>
      </c>
      <c>
        <v>58782</v>
      </c>
      <c s="2">
        <v>44325.690317152104</v>
      </c>
      <c>
        <v>158978</v>
      </c>
      <c s="71">
        <v>1</v>
      </c>
      <c>
        <v>16</v>
      </c>
      <c s="71" t="str">
        <f t="shared" si="4374"/>
        <v>воскресенье</v>
      </c>
      <c s="71" t="str">
        <f>VLOOKUP(A139987,Подписчики!A:C,2,0)</f>
        <v>UTC+2</v>
      </c>
      <c s="71" t="str">
        <f t="shared" si="4375"/>
        <v>Калиниградское время</v>
      </c>
      <c s="71"/>
    </row>
    <row r="139988" spans="1:10" ht="15">
      <c r="A139988">
        <v>348289</v>
      </c>
      <c>
        <v>70657</v>
      </c>
      <c s="2">
        <v>44330.711352750805</v>
      </c>
      <c>
        <v>461832</v>
      </c>
      <c s="71">
        <v>6</v>
      </c>
      <c>
        <v>17</v>
      </c>
      <c s="71" t="str">
        <f t="shared" si="4374"/>
        <v>пятница</v>
      </c>
      <c s="71" t="str">
        <f>VLOOKUP(A139988,Подписчики!A:C,2,0)</f>
        <v>UTC+2</v>
      </c>
      <c s="71" t="str">
        <f t="shared" si="4375"/>
        <v>Калиниградское время</v>
      </c>
      <c s="71"/>
    </row>
    <row r="139989" spans="1:10" ht="15">
      <c r="A139989">
        <v>348289</v>
      </c>
      <c>
        <v>73513</v>
      </c>
      <c s="2">
        <v>44331.558183538313</v>
      </c>
      <c>
        <v>43842</v>
      </c>
      <c s="71">
        <v>7</v>
      </c>
      <c>
        <v>13</v>
      </c>
      <c s="71" t="str">
        <f t="shared" si="4374"/>
        <v>суббота</v>
      </c>
      <c s="71" t="str">
        <f>VLOOKUP(A139989,Подписчики!A:C,2,0)</f>
        <v>UTC+2</v>
      </c>
      <c s="71" t="str">
        <f t="shared" si="4375"/>
        <v>Калиниградское время</v>
      </c>
      <c s="71"/>
    </row>
    <row r="139990" spans="1:10" ht="15">
      <c r="A139990">
        <v>348289</v>
      </c>
      <c>
        <v>76967</v>
      </c>
      <c s="2">
        <v>44332.477584154789</v>
      </c>
      <c>
        <v>333426</v>
      </c>
      <c s="71">
        <v>1</v>
      </c>
      <c>
        <v>11</v>
      </c>
      <c s="71" t="str">
        <f t="shared" si="4374"/>
        <v>воскресенье</v>
      </c>
      <c s="71" t="str">
        <f>VLOOKUP(A139990,Подписчики!A:C,2,0)</f>
        <v>UTC+2</v>
      </c>
      <c s="71" t="str">
        <f t="shared" si="4375"/>
        <v>Калиниградское время</v>
      </c>
      <c s="71"/>
    </row>
    <row r="139991" spans="1:10" ht="15">
      <c r="A139991">
        <v>348289</v>
      </c>
      <c>
        <v>84739</v>
      </c>
      <c s="2">
        <v>44335.691935275077</v>
      </c>
      <c>
        <v>153893</v>
      </c>
      <c s="71">
        <v>4</v>
      </c>
      <c>
        <v>16</v>
      </c>
      <c s="71" t="str">
        <f t="shared" si="4374"/>
        <v>среда</v>
      </c>
      <c s="71" t="str">
        <f>VLOOKUP(A139991,Подписчики!A:C,2,0)</f>
        <v>UTC+2</v>
      </c>
      <c s="71" t="str">
        <f t="shared" si="4375"/>
        <v>Калиниградское время</v>
      </c>
      <c s="71"/>
    </row>
    <row r="139992" spans="1:10" ht="15">
      <c r="A139992">
        <v>348289</v>
      </c>
      <c>
        <v>111057</v>
      </c>
      <c s="2">
        <v>44344.057666666668</v>
      </c>
      <c>
        <v>97294</v>
      </c>
      <c s="71">
        <v>6</v>
      </c>
      <c>
        <v>1</v>
      </c>
      <c s="71" t="str">
        <f t="shared" si="4374"/>
        <v>пятница</v>
      </c>
      <c s="71" t="str">
        <f>VLOOKUP(A139992,Подписчики!A:C,2,0)</f>
        <v>UTC+2</v>
      </c>
      <c s="71" t="str">
        <f t="shared" si="4375"/>
        <v>Калиниградское время</v>
      </c>
      <c s="71"/>
    </row>
    <row r="139993" spans="1:10" ht="15">
      <c r="A139993">
        <v>348289</v>
      </c>
      <c>
        <v>119940</v>
      </c>
      <c s="2">
        <v>44345.844038834948</v>
      </c>
      <c>
        <v>226229</v>
      </c>
      <c s="71">
        <v>7</v>
      </c>
      <c>
        <v>20</v>
      </c>
      <c s="71" t="str">
        <f t="shared" si="4374"/>
        <v>суббота</v>
      </c>
      <c s="71" t="str">
        <f>VLOOKUP(A139993,Подписчики!A:C,2,0)</f>
        <v>UTC+2</v>
      </c>
      <c s="71" t="str">
        <f t="shared" si="4375"/>
        <v>Калиниградское время</v>
      </c>
      <c s="71"/>
    </row>
    <row r="139994" spans="1:10" ht="15">
      <c r="A139994">
        <v>348289</v>
      </c>
      <c>
        <v>177074</v>
      </c>
      <c s="2">
        <v>44362.746951456305</v>
      </c>
      <c>
        <v>416554</v>
      </c>
      <c s="71">
        <v>3</v>
      </c>
      <c>
        <v>17</v>
      </c>
      <c s="71" t="str">
        <f t="shared" si="4374"/>
        <v>вторник</v>
      </c>
      <c s="71" t="str">
        <f>VLOOKUP(A139994,Подписчики!A:C,2,0)</f>
        <v>UTC+2</v>
      </c>
      <c s="71" t="str">
        <f t="shared" si="4375"/>
        <v>Калиниградское время</v>
      </c>
      <c s="71"/>
    </row>
    <row r="139995" spans="1:10" ht="15">
      <c r="A139995">
        <v>348289</v>
      </c>
      <c>
        <v>186888</v>
      </c>
      <c s="2">
        <v>44365.800666666662</v>
      </c>
      <c>
        <v>411922</v>
      </c>
      <c s="71">
        <v>6</v>
      </c>
      <c>
        <v>19</v>
      </c>
      <c s="71" t="str">
        <f t="shared" si="4374"/>
        <v>пятница</v>
      </c>
      <c s="71" t="str">
        <f>VLOOKUP(A139995,Подписчики!A:C,2,0)</f>
        <v>UTC+2</v>
      </c>
      <c s="71" t="str">
        <f t="shared" si="4375"/>
        <v>Калиниградское время</v>
      </c>
      <c s="71"/>
    </row>
    <row r="139996" spans="1:10" ht="15">
      <c r="A139996">
        <v>348289</v>
      </c>
      <c>
        <v>204631</v>
      </c>
      <c s="2">
        <v>44370.67089967637</v>
      </c>
      <c>
        <v>227775</v>
      </c>
      <c s="71">
        <v>4</v>
      </c>
      <c>
        <v>16</v>
      </c>
      <c s="71" t="str">
        <f t="shared" si="4374"/>
        <v>среда</v>
      </c>
      <c s="71" t="str">
        <f>VLOOKUP(A139996,Подписчики!A:C,2,0)</f>
        <v>UTC+2</v>
      </c>
      <c s="71" t="str">
        <f t="shared" si="4375"/>
        <v>Калиниградское время</v>
      </c>
      <c s="71"/>
    </row>
    <row r="139997" spans="1:10" ht="15">
      <c r="A139997">
        <v>348294</v>
      </c>
      <c>
        <v>12124</v>
      </c>
      <c s="2">
        <v>44303.00221035599</v>
      </c>
      <c>
        <v>387595</v>
      </c>
      <c s="71">
        <v>7</v>
      </c>
      <c>
        <v>0</v>
      </c>
      <c s="71" t="str">
        <f t="shared" si="4374"/>
        <v>суббота</v>
      </c>
      <c s="71" t="str">
        <f>VLOOKUP(A139997,Подписчики!A:C,2,0)</f>
        <v>UTC+1</v>
      </c>
      <c s="71" t="str">
        <f t="shared" si="4375"/>
        <v>Центральноевропейское время</v>
      </c>
      <c s="71"/>
    </row>
    <row r="139998" spans="1:10" ht="15">
      <c r="A139998">
        <v>348294</v>
      </c>
      <c>
        <v>14568</v>
      </c>
      <c s="2">
        <v>44304.609006472492</v>
      </c>
      <c>
        <v>475425</v>
      </c>
      <c s="71">
        <v>1</v>
      </c>
      <c>
        <v>14</v>
      </c>
      <c s="71" t="str">
        <f t="shared" si="4374"/>
        <v>воскресенье</v>
      </c>
      <c s="71" t="str">
        <f>VLOOKUP(A139998,Подписчики!A:C,2,0)</f>
        <v>UTC+1</v>
      </c>
      <c s="71" t="str">
        <f t="shared" si="4375"/>
        <v>Центральноевропейское время</v>
      </c>
      <c s="71"/>
    </row>
    <row r="139999" spans="1:10" ht="15">
      <c r="A139999">
        <v>348294</v>
      </c>
      <c>
        <v>15893</v>
      </c>
      <c s="2">
        <v>44305.560462783171</v>
      </c>
      <c>
        <v>230507</v>
      </c>
      <c s="71">
        <v>2</v>
      </c>
      <c>
        <v>13</v>
      </c>
      <c s="71" t="str">
        <f t="shared" si="4374"/>
        <v>понедельник</v>
      </c>
      <c s="71" t="str">
        <f>VLOOKUP(A139999,Подписчики!A:C,2,0)</f>
        <v>UTC+1</v>
      </c>
      <c s="71" t="str">
        <f t="shared" si="4375"/>
        <v>Центральноевропейское время</v>
      </c>
      <c s="71"/>
    </row>
    <row r="140000" spans="1:10" ht="15">
      <c r="A140000">
        <v>348294</v>
      </c>
      <c>
        <v>33397</v>
      </c>
      <c s="2">
        <v>44315.599297734632</v>
      </c>
      <c>
        <v>21760</v>
      </c>
      <c s="71">
        <v>5</v>
      </c>
      <c>
        <v>14</v>
      </c>
      <c s="71" t="str">
        <f t="shared" si="4374"/>
        <v>четверг</v>
      </c>
      <c s="71" t="str">
        <f>VLOOKUP(A140000,Подписчики!A:C,2,0)</f>
        <v>UTC+1</v>
      </c>
      <c s="71" t="str">
        <f t="shared" si="4375"/>
        <v>Центральноевропейское время</v>
      </c>
      <c s="71"/>
    </row>
    <row r="140001" spans="1:10" ht="15">
      <c r="A140001">
        <v>348294</v>
      </c>
      <c>
        <v>37768</v>
      </c>
      <c s="2">
        <v>44316.900268608413</v>
      </c>
      <c>
        <v>175689</v>
      </c>
      <c s="71">
        <v>6</v>
      </c>
      <c>
        <v>21</v>
      </c>
      <c s="71" t="str">
        <f t="shared" si="4374"/>
        <v>пятница</v>
      </c>
      <c s="71" t="str">
        <f>VLOOKUP(A140001,Подписчики!A:C,2,0)</f>
        <v>UTC+1</v>
      </c>
      <c s="71" t="str">
        <f t="shared" si="4375"/>
        <v>Центральноевропейское время</v>
      </c>
      <c s="71"/>
    </row>
    <row r="140002" spans="1:10" ht="15">
      <c r="A140002">
        <v>348294</v>
      </c>
      <c>
        <v>40376</v>
      </c>
      <c s="2">
        <v>44317.863051779939</v>
      </c>
      <c>
        <v>470762</v>
      </c>
      <c s="71">
        <v>7</v>
      </c>
      <c>
        <v>20</v>
      </c>
      <c s="71" t="str">
        <f t="shared" si="4374"/>
        <v>суббота</v>
      </c>
      <c s="71" t="str">
        <f>VLOOKUP(A140002,Подписчики!A:C,2,0)</f>
        <v>UTC+1</v>
      </c>
      <c s="71" t="str">
        <f t="shared" si="4375"/>
        <v>Центральноевропейское время</v>
      </c>
      <c s="71"/>
    </row>
    <row r="140003" spans="1:10" ht="15">
      <c r="A140003">
        <v>348294</v>
      </c>
      <c>
        <v>82166</v>
      </c>
      <c s="2">
        <v>44334.626805825246</v>
      </c>
      <c>
        <v>123413</v>
      </c>
      <c s="71">
        <v>3</v>
      </c>
      <c>
        <v>15</v>
      </c>
      <c s="71" t="str">
        <f t="shared" si="4374"/>
        <v>вторник</v>
      </c>
      <c s="71" t="str">
        <f>VLOOKUP(A140003,Подписчики!A:C,2,0)</f>
        <v>UTC+1</v>
      </c>
      <c s="71" t="str">
        <f t="shared" si="4375"/>
        <v>Центральноевропейское время</v>
      </c>
      <c s="71"/>
    </row>
    <row r="140004" spans="1:10" ht="15">
      <c r="A140004">
        <v>348294</v>
      </c>
      <c>
        <v>115850</v>
      </c>
      <c s="2">
        <v>44345.107333333333</v>
      </c>
      <c>
        <v>396860</v>
      </c>
      <c s="71">
        <v>7</v>
      </c>
      <c>
        <v>2</v>
      </c>
      <c s="71" t="str">
        <f t="shared" si="4374"/>
        <v>суббота</v>
      </c>
      <c s="71" t="str">
        <f>VLOOKUP(A140004,Подписчики!A:C,2,0)</f>
        <v>UTC+1</v>
      </c>
      <c s="71" t="str">
        <f t="shared" si="4375"/>
        <v>Центральноевропейское время</v>
      </c>
      <c s="71"/>
    </row>
    <row r="140005" spans="1:10" ht="15">
      <c r="A140005">
        <v>348294</v>
      </c>
      <c>
        <v>183847</v>
      </c>
      <c s="2">
        <v>44364.992501618122</v>
      </c>
      <c>
        <v>138209</v>
      </c>
      <c s="71">
        <v>5</v>
      </c>
      <c>
        <v>23</v>
      </c>
      <c s="71" t="str">
        <f t="shared" si="4374"/>
        <v>четверг</v>
      </c>
      <c s="71" t="str">
        <f>VLOOKUP(A140005,Подписчики!A:C,2,0)</f>
        <v>UTC+1</v>
      </c>
      <c s="71" t="str">
        <f t="shared" si="4375"/>
        <v>Центральноевропейское время</v>
      </c>
      <c s="71"/>
    </row>
    <row r="140006" spans="1:10" ht="15">
      <c r="A140006">
        <v>348294</v>
      </c>
      <c>
        <v>206556</v>
      </c>
      <c s="2">
        <v>44371.217333333334</v>
      </c>
      <c>
        <v>394154</v>
      </c>
      <c s="71">
        <v>5</v>
      </c>
      <c>
        <v>5</v>
      </c>
      <c s="71" t="str">
        <f t="shared" si="4374"/>
        <v>четверг</v>
      </c>
      <c s="71" t="str">
        <f>VLOOKUP(A140006,Подписчики!A:C,2,0)</f>
        <v>UTC+1</v>
      </c>
      <c s="71" t="str">
        <f t="shared" si="4375"/>
        <v>Центральноевропейское время</v>
      </c>
      <c s="71"/>
    </row>
    <row r="140007" spans="1:10" ht="15">
      <c r="A140007">
        <v>348339</v>
      </c>
      <c>
        <v>23739</v>
      </c>
      <c s="2">
        <v>44310.631000000001</v>
      </c>
      <c>
        <v>154256</v>
      </c>
      <c s="71">
        <v>7</v>
      </c>
      <c>
        <v>15</v>
      </c>
      <c s="71" t="str">
        <f t="shared" si="4374"/>
        <v>суббота</v>
      </c>
      <c s="71" t="str">
        <f>VLOOKUP(A140007,Подписчики!A:C,2,0)</f>
        <v>UTC+3</v>
      </c>
      <c s="71" t="str">
        <f t="shared" si="4375"/>
        <v>Московское время</v>
      </c>
      <c s="71"/>
    </row>
    <row r="140008" spans="1:10" ht="15">
      <c r="A140008">
        <v>348339</v>
      </c>
      <c>
        <v>38066</v>
      </c>
      <c s="2">
        <v>44316.973893203882</v>
      </c>
      <c>
        <v>182191</v>
      </c>
      <c s="71">
        <v>6</v>
      </c>
      <c>
        <v>23</v>
      </c>
      <c s="71" t="str">
        <f t="shared" si="4374"/>
        <v>пятница</v>
      </c>
      <c s="71" t="str">
        <f>VLOOKUP(A140008,Подписчики!A:C,2,0)</f>
        <v>UTC+3</v>
      </c>
      <c s="71" t="str">
        <f t="shared" si="4375"/>
        <v>Московское время</v>
      </c>
      <c s="71"/>
    </row>
    <row r="140009" spans="1:10" ht="15">
      <c r="A140009">
        <v>348339</v>
      </c>
      <c>
        <v>39213</v>
      </c>
      <c s="2">
        <v>44317.586565752128</v>
      </c>
      <c>
        <v>250679</v>
      </c>
      <c s="71">
        <v>7</v>
      </c>
      <c>
        <v>14</v>
      </c>
      <c s="71" t="str">
        <f t="shared" si="4374"/>
        <v>суббота</v>
      </c>
      <c s="71" t="str">
        <f>VLOOKUP(A140009,Подписчики!A:C,2,0)</f>
        <v>UTC+3</v>
      </c>
      <c s="71" t="str">
        <f t="shared" si="4375"/>
        <v>Московское время</v>
      </c>
      <c s="71"/>
    </row>
    <row r="140010" spans="1:10" ht="15">
      <c r="A140010">
        <v>348339</v>
      </c>
      <c>
        <v>94734</v>
      </c>
      <c s="2">
        <v>44338.69374675741</v>
      </c>
      <c>
        <v>257325</v>
      </c>
      <c s="71">
        <v>7</v>
      </c>
      <c>
        <v>16</v>
      </c>
      <c s="71" t="str">
        <f t="shared" si="4374"/>
        <v>суббота</v>
      </c>
      <c s="71" t="str">
        <f>VLOOKUP(A140010,Подписчики!A:C,2,0)</f>
        <v>UTC+3</v>
      </c>
      <c s="71" t="str">
        <f t="shared" si="4375"/>
        <v>Московское время</v>
      </c>
      <c s="71"/>
    </row>
    <row r="140011" spans="1:10" ht="15">
      <c r="A140011">
        <v>348343</v>
      </c>
      <c>
        <v>36692</v>
      </c>
      <c s="2">
        <v>44316.725915857605</v>
      </c>
      <c>
        <v>405774</v>
      </c>
      <c s="71">
        <v>6</v>
      </c>
      <c>
        <v>17</v>
      </c>
      <c s="71" t="str">
        <f t="shared" si="4374"/>
        <v>пятница</v>
      </c>
      <c s="71" t="str">
        <f>VLOOKUP(A140011,Подписчики!A:C,2,0)</f>
        <v>UTC+2</v>
      </c>
      <c s="71" t="str">
        <f t="shared" si="4375"/>
        <v>Калиниградское время</v>
      </c>
      <c s="71"/>
    </row>
    <row r="140012" spans="1:10" ht="15">
      <c r="A140012">
        <v>348343</v>
      </c>
      <c>
        <v>45291</v>
      </c>
      <c s="2">
        <v>44319.808440129447</v>
      </c>
      <c>
        <v>411922</v>
      </c>
      <c s="71">
        <v>2</v>
      </c>
      <c>
        <v>19</v>
      </c>
      <c s="71" t="str">
        <f t="shared" si="4374"/>
        <v>понедельник</v>
      </c>
      <c s="71" t="str">
        <f>VLOOKUP(A140012,Подписчики!A:C,2,0)</f>
        <v>UTC+2</v>
      </c>
      <c s="71" t="str">
        <f t="shared" si="4375"/>
        <v>Калиниградское время</v>
      </c>
      <c s="71"/>
    </row>
    <row r="140013" spans="1:10" ht="15">
      <c r="A140013">
        <v>348343</v>
      </c>
      <c>
        <v>80653</v>
      </c>
      <c s="2">
        <v>44333.759896440126</v>
      </c>
      <c>
        <v>254309</v>
      </c>
      <c s="71">
        <v>2</v>
      </c>
      <c>
        <v>18</v>
      </c>
      <c s="71" t="str">
        <f t="shared" si="4374"/>
        <v>понедельник</v>
      </c>
      <c s="71" t="str">
        <f>VLOOKUP(A140013,Подписчики!A:C,2,0)</f>
        <v>UTC+2</v>
      </c>
      <c s="71" t="str">
        <f t="shared" si="4375"/>
        <v>Калиниградское время</v>
      </c>
      <c s="71"/>
    </row>
    <row r="140014" spans="1:10" ht="15">
      <c r="A140014">
        <v>348343</v>
      </c>
      <c>
        <v>92361</v>
      </c>
      <c s="2">
        <v>44338.040040284432</v>
      </c>
      <c>
        <v>154256</v>
      </c>
      <c s="71">
        <v>7</v>
      </c>
      <c>
        <v>0</v>
      </c>
      <c s="71" t="str">
        <f t="shared" si="4374"/>
        <v>суббота</v>
      </c>
      <c s="71" t="str">
        <f>VLOOKUP(A140014,Подписчики!A:C,2,0)</f>
        <v>UTC+2</v>
      </c>
      <c s="71" t="str">
        <f t="shared" si="4375"/>
        <v>Калиниградское время</v>
      </c>
      <c s="71"/>
    </row>
    <row r="140015" spans="1:10" ht="15">
      <c r="A140015">
        <v>348348</v>
      </c>
      <c>
        <v>124773</v>
      </c>
      <c s="2">
        <v>44346.865883495142</v>
      </c>
      <c>
        <v>37644</v>
      </c>
      <c s="71">
        <v>1</v>
      </c>
      <c>
        <v>20</v>
      </c>
      <c s="71" t="str">
        <f t="shared" si="4374"/>
        <v>воскресенье</v>
      </c>
      <c s="71" t="str">
        <f>VLOOKUP(A140015,Подписчики!A:C,2,0)</f>
        <v>UTC+0</v>
      </c>
      <c s="71" t="str">
        <f t="shared" si="4375"/>
        <v>Запределами России</v>
      </c>
      <c s="71"/>
    </row>
    <row r="140016" spans="1:10" ht="15">
      <c r="A140016">
        <v>348348</v>
      </c>
      <c>
        <v>137402</v>
      </c>
      <c s="2">
        <v>44351.658763754043</v>
      </c>
      <c>
        <v>226824</v>
      </c>
      <c s="71">
        <v>6</v>
      </c>
      <c>
        <v>15</v>
      </c>
      <c s="71" t="str">
        <f t="shared" si="4374"/>
        <v>пятница</v>
      </c>
      <c s="71" t="str">
        <f>VLOOKUP(A140016,Подписчики!A:C,2,0)</f>
        <v>UTC+0</v>
      </c>
      <c s="71" t="str">
        <f t="shared" si="4375"/>
        <v>Запределами России</v>
      </c>
      <c s="71"/>
    </row>
    <row r="140017" spans="1:10" ht="15">
      <c r="A140017">
        <v>348348</v>
      </c>
      <c>
        <v>158213</v>
      </c>
      <c s="2">
        <v>44357.789831715214</v>
      </c>
      <c>
        <v>470762</v>
      </c>
      <c s="71">
        <v>5</v>
      </c>
      <c>
        <v>18</v>
      </c>
      <c s="71" t="str">
        <f t="shared" si="4374"/>
        <v>четверг</v>
      </c>
      <c s="71" t="str">
        <f>VLOOKUP(A140017,Подписчики!A:C,2,0)</f>
        <v>UTC+0</v>
      </c>
      <c s="71" t="str">
        <f t="shared" si="4375"/>
        <v>Запределами России</v>
      </c>
      <c s="71"/>
    </row>
    <row r="140018" spans="1:10" ht="15">
      <c r="A140018">
        <v>348348</v>
      </c>
      <c>
        <v>177952</v>
      </c>
      <c s="2">
        <v>44363.000187702266</v>
      </c>
      <c>
        <v>347393</v>
      </c>
      <c s="71">
        <v>4</v>
      </c>
      <c>
        <v>0</v>
      </c>
      <c s="71" t="str">
        <f t="shared" si="4374"/>
        <v>среда</v>
      </c>
      <c s="71" t="str">
        <f>VLOOKUP(A140018,Подписчики!A:C,2,0)</f>
        <v>UTC+0</v>
      </c>
      <c s="71" t="str">
        <f t="shared" si="4375"/>
        <v>Запределами России</v>
      </c>
      <c s="71"/>
    </row>
    <row r="140019" spans="1:10" ht="15">
      <c r="A140019">
        <v>348348</v>
      </c>
      <c>
        <v>194988</v>
      </c>
      <c s="2">
        <v>44367.64420064725</v>
      </c>
      <c>
        <v>183290</v>
      </c>
      <c s="71">
        <v>1</v>
      </c>
      <c>
        <v>15</v>
      </c>
      <c s="71" t="str">
        <f t="shared" si="4374"/>
        <v>воскресенье</v>
      </c>
      <c s="71" t="str">
        <f>VLOOKUP(A140019,Подписчики!A:C,2,0)</f>
        <v>UTC+0</v>
      </c>
      <c s="71" t="str">
        <f t="shared" si="4375"/>
        <v>Запределами России</v>
      </c>
      <c s="71"/>
    </row>
    <row r="140020" spans="1:10" ht="15">
      <c r="A140020">
        <v>348348</v>
      </c>
      <c>
        <v>285093</v>
      </c>
      <c s="2">
        <v>44393.948407766991</v>
      </c>
      <c>
        <v>411922</v>
      </c>
      <c s="71">
        <v>6</v>
      </c>
      <c>
        <v>22</v>
      </c>
      <c s="71" t="str">
        <f t="shared" si="4374"/>
        <v>пятница</v>
      </c>
      <c s="71" t="str">
        <f>VLOOKUP(A140020,Подписчики!A:C,2,0)</f>
        <v>UTC+0</v>
      </c>
      <c s="71" t="str">
        <f t="shared" si="4375"/>
        <v>Запределами России</v>
      </c>
      <c s="71"/>
    </row>
    <row r="140021" spans="1:10" ht="15">
      <c r="A140021">
        <v>348348</v>
      </c>
      <c>
        <v>321284</v>
      </c>
      <c s="2">
        <v>44404.649055016183</v>
      </c>
      <c>
        <v>347008</v>
      </c>
      <c s="71">
        <v>3</v>
      </c>
      <c>
        <v>15</v>
      </c>
      <c s="71" t="str">
        <f t="shared" si="4374"/>
        <v>вторник</v>
      </c>
      <c s="71" t="str">
        <f>VLOOKUP(A140021,Подписчики!A:C,2,0)</f>
        <v>UTC+0</v>
      </c>
      <c s="71" t="str">
        <f t="shared" si="4375"/>
        <v>Запределами России</v>
      </c>
      <c s="71"/>
    </row>
    <row r="140022" spans="1:10" ht="15">
      <c r="A140022">
        <v>348348</v>
      </c>
      <c>
        <v>334003</v>
      </c>
      <c s="2">
        <v>44408.378612628556</v>
      </c>
      <c>
        <v>42035</v>
      </c>
      <c s="71">
        <v>7</v>
      </c>
      <c>
        <v>9</v>
      </c>
      <c s="71" t="str">
        <f t="shared" si="4374"/>
        <v>суббота</v>
      </c>
      <c s="71" t="str">
        <f>VLOOKUP(A140022,Подписчики!A:C,2,0)</f>
        <v>UTC+0</v>
      </c>
      <c s="71" t="str">
        <f t="shared" si="4375"/>
        <v>Запределами России</v>
      </c>
      <c s="71"/>
    </row>
    <row r="140023" spans="1:10" ht="15">
      <c r="A140023">
        <v>348348</v>
      </c>
      <c>
        <v>384927</v>
      </c>
      <c s="2">
        <v>44422.906999999999</v>
      </c>
      <c>
        <v>204735</v>
      </c>
      <c s="71">
        <v>7</v>
      </c>
      <c>
        <v>21</v>
      </c>
      <c s="71" t="str">
        <f t="shared" si="4374"/>
        <v>суббота</v>
      </c>
      <c s="71" t="str">
        <f>VLOOKUP(A140023,Подписчики!A:C,2,0)</f>
        <v>UTC+0</v>
      </c>
      <c s="71" t="str">
        <f t="shared" si="4375"/>
        <v>Запределами России</v>
      </c>
      <c s="71"/>
    </row>
    <row r="140024" spans="1:10" ht="15">
      <c r="A140024">
        <v>348367</v>
      </c>
      <c>
        <v>50649</v>
      </c>
      <c s="2">
        <v>44322.768796116507</v>
      </c>
      <c>
        <v>392434</v>
      </c>
      <c s="71">
        <v>5</v>
      </c>
      <c>
        <v>18</v>
      </c>
      <c s="71" t="str">
        <f t="shared" si="4374"/>
        <v>четверг</v>
      </c>
      <c s="71" t="str">
        <f>VLOOKUP(A140024,Подписчики!A:C,2,0)</f>
        <v>UTC+0</v>
      </c>
      <c s="71" t="str">
        <f t="shared" si="4375"/>
        <v>Запределами России</v>
      </c>
      <c s="71"/>
    </row>
    <row r="140025" spans="1:10" ht="15">
      <c r="A140025">
        <v>348367</v>
      </c>
      <c>
        <v>75737</v>
      </c>
      <c s="2">
        <v>44331.919281553397</v>
      </c>
      <c>
        <v>95288</v>
      </c>
      <c s="71">
        <v>7</v>
      </c>
      <c>
        <v>22</v>
      </c>
      <c s="71" t="str">
        <f t="shared" si="4374"/>
        <v>суббота</v>
      </c>
      <c s="71" t="str">
        <f>VLOOKUP(A140025,Подписчики!A:C,2,0)</f>
        <v>UTC+0</v>
      </c>
      <c s="71" t="str">
        <f t="shared" si="4375"/>
        <v>Запределами России</v>
      </c>
      <c s="71"/>
    </row>
    <row r="140026" spans="1:10" ht="15">
      <c r="A140026">
        <v>348367</v>
      </c>
      <c>
        <v>80900</v>
      </c>
      <c s="2">
        <v>44333.807631067961</v>
      </c>
      <c>
        <v>71977</v>
      </c>
      <c s="71">
        <v>2</v>
      </c>
      <c>
        <v>19</v>
      </c>
      <c s="71" t="str">
        <f t="shared" si="4374"/>
        <v>понедельник</v>
      </c>
      <c s="71" t="str">
        <f>VLOOKUP(A140026,Подписчики!A:C,2,0)</f>
        <v>UTC+0</v>
      </c>
      <c s="71" t="str">
        <f t="shared" si="4375"/>
        <v>Запределами России</v>
      </c>
      <c s="71"/>
    </row>
    <row r="140027" spans="1:10" ht="15">
      <c r="A140027">
        <v>348367</v>
      </c>
      <c>
        <v>83517</v>
      </c>
      <c s="2">
        <v>44334.904718446604</v>
      </c>
      <c>
        <v>278351</v>
      </c>
      <c s="71">
        <v>3</v>
      </c>
      <c>
        <v>21</v>
      </c>
      <c s="71" t="str">
        <f t="shared" si="4374"/>
        <v>вторник</v>
      </c>
      <c s="71" t="str">
        <f>VLOOKUP(A140027,Подписчики!A:C,2,0)</f>
        <v>UTC+0</v>
      </c>
      <c s="71" t="str">
        <f t="shared" si="4375"/>
        <v>Запределами России</v>
      </c>
      <c s="71"/>
    </row>
    <row r="140028" spans="1:10" ht="15">
      <c r="A140028">
        <v>348367</v>
      </c>
      <c>
        <v>84920</v>
      </c>
      <c s="2">
        <v>44335.718634304205</v>
      </c>
      <c>
        <v>411922</v>
      </c>
      <c s="71">
        <v>4</v>
      </c>
      <c>
        <v>17</v>
      </c>
      <c s="71" t="str">
        <f t="shared" si="4374"/>
        <v>среда</v>
      </c>
      <c s="71" t="str">
        <f>VLOOKUP(A140028,Подписчики!A:C,2,0)</f>
        <v>UTC+0</v>
      </c>
      <c s="71" t="str">
        <f t="shared" si="4375"/>
        <v>Запределами России</v>
      </c>
      <c s="71"/>
    </row>
    <row r="140029" spans="1:10" ht="15">
      <c r="A140029">
        <v>348404</v>
      </c>
      <c>
        <v>28153</v>
      </c>
      <c s="2">
        <v>44312.469038834948</v>
      </c>
      <c>
        <v>347008</v>
      </c>
      <c s="71">
        <v>2</v>
      </c>
      <c>
        <v>11</v>
      </c>
      <c s="71" t="str">
        <f t="shared" si="4374"/>
        <v>понедельник</v>
      </c>
      <c s="71" t="str">
        <f>VLOOKUP(A140029,Подписчики!A:C,2,0)</f>
        <v>UTC+3</v>
      </c>
      <c s="71" t="str">
        <f t="shared" si="4375"/>
        <v>Московское время</v>
      </c>
      <c s="71"/>
    </row>
    <row r="140030" spans="1:10" ht="15">
      <c r="A140030">
        <v>348404</v>
      </c>
      <c>
        <v>54353</v>
      </c>
      <c s="2">
        <v>44324.212561418499</v>
      </c>
      <c>
        <v>411922</v>
      </c>
      <c s="71">
        <v>7</v>
      </c>
      <c>
        <v>5</v>
      </c>
      <c s="71" t="str">
        <f t="shared" si="4374"/>
        <v>суббота</v>
      </c>
      <c s="71" t="str">
        <f>VLOOKUP(A140030,Подписчики!A:C,2,0)</f>
        <v>UTC+3</v>
      </c>
      <c s="71" t="str">
        <f t="shared" si="4375"/>
        <v>Московское время</v>
      </c>
      <c s="71"/>
    </row>
    <row r="140031" spans="1:10" ht="15">
      <c r="A140031">
        <v>348404</v>
      </c>
      <c>
        <v>65018</v>
      </c>
      <c s="2">
        <v>44328.558035598704</v>
      </c>
      <c>
        <v>339123</v>
      </c>
      <c s="71">
        <v>4</v>
      </c>
      <c>
        <v>13</v>
      </c>
      <c s="71" t="str">
        <f t="shared" si="4374"/>
        <v>среда</v>
      </c>
      <c s="71" t="str">
        <f>VLOOKUP(A140031,Подписчики!A:C,2,0)</f>
        <v>UTC+3</v>
      </c>
      <c s="71" t="str">
        <f t="shared" si="4375"/>
        <v>Московское время</v>
      </c>
      <c s="71"/>
    </row>
    <row r="140032" spans="1:10" ht="15">
      <c r="A140032">
        <v>348404</v>
      </c>
      <c>
        <v>68110</v>
      </c>
      <c s="2">
        <v>44329.760300970876</v>
      </c>
      <c>
        <v>391555</v>
      </c>
      <c s="71">
        <v>5</v>
      </c>
      <c>
        <v>18</v>
      </c>
      <c s="71" t="str">
        <f t="shared" si="4374"/>
        <v>четверг</v>
      </c>
      <c s="71" t="str">
        <f>VLOOKUP(A140032,Подписчики!A:C,2,0)</f>
        <v>UTC+3</v>
      </c>
      <c s="71" t="str">
        <f t="shared" si="4375"/>
        <v>Московское время</v>
      </c>
      <c s="71"/>
    </row>
    <row r="140033" spans="1:10" ht="15">
      <c r="A140033">
        <v>348404</v>
      </c>
      <c>
        <v>77699</v>
      </c>
      <c s="2">
        <v>44332.660000000003</v>
      </c>
      <c>
        <v>158978</v>
      </c>
      <c s="71">
        <v>1</v>
      </c>
      <c>
        <v>15</v>
      </c>
      <c s="71" t="str">
        <f t="shared" si="4374"/>
        <v>воскресенье</v>
      </c>
      <c s="71" t="str">
        <f>VLOOKUP(A140033,Подписчики!A:C,2,0)</f>
        <v>UTC+3</v>
      </c>
      <c s="71" t="str">
        <f t="shared" si="4375"/>
        <v>Московское время</v>
      </c>
      <c s="71"/>
    </row>
    <row r="140034" spans="1:10" ht="15">
      <c r="A140034">
        <v>348404</v>
      </c>
      <c>
        <v>93504</v>
      </c>
      <c s="2">
        <v>44338.436676375408</v>
      </c>
      <c>
        <v>118549</v>
      </c>
      <c s="71">
        <v>7</v>
      </c>
      <c>
        <v>10</v>
      </c>
      <c s="71" t="str">
        <f t="shared" si="4374"/>
        <v>суббота</v>
      </c>
      <c s="71" t="str">
        <f>VLOOKUP(A140034,Подписчики!A:C,2,0)</f>
        <v>UTC+3</v>
      </c>
      <c s="71" t="str">
        <f t="shared" si="4375"/>
        <v>Московское время</v>
      </c>
      <c s="71"/>
    </row>
    <row r="140035" spans="1:10" ht="15">
      <c r="A140035">
        <v>348404</v>
      </c>
      <c>
        <v>100036</v>
      </c>
      <c s="2">
        <v>44339.904999999999</v>
      </c>
      <c>
        <v>230507</v>
      </c>
      <c s="71">
        <v>1</v>
      </c>
      <c>
        <v>21</v>
      </c>
      <c s="71" t="str">
        <f t="shared" si="4376" ref="G140035:G140098">TEXT(C140035,"дддд")</f>
        <v>воскресенье</v>
      </c>
      <c s="71" t="str">
        <f>VLOOKUP(A140035,Подписчики!A:C,2,0)</f>
        <v>UTC+3</v>
      </c>
      <c s="71" t="str">
        <f t="shared" si="4377" ref="I140035:I140098">IF(H140035="UTC+1","Центральноевропейское время",IF(H140035="UTC+2","Калиниградское время",IF(H140035="UTC+3","Московское время",IF(H140035="UTC+4","Самарское время",IF(H140035="UTC+5","Екатеринбургское время",IF(H140035="UTC+6","Омское время",IF(H140035="UTC+7","Красноярское время",IF(H140035="UTC+8","Иркутское время",IF(H140035="UTC+9","Якутское время",IF(H140035="UTC+10","Владивостокское время",IF(H140035="UTC+11","Магаданское время",IF(H140035="UTC+12","Камчатское время",IF(H140035="UTC+0","Запределами России",IF(H140035="UTC-1","Запределами России",IF(H140035="UTC-2","Запределами России",IF(H140035="UTC-3","Запределами России",IF(H140035="UTC-4","Запределами России",IF(H140035="UTC-5","Запределами России",IF(H140035="UTC-6","Запределами России",IF(H140035="UTC-7","Запределами России",IF(H140035="UTC-8","Запределами России",IF(H140035="UTC-9","Запределами России",0))))))))))))))))))))))</f>
        <v>Московское время</v>
      </c>
      <c s="71"/>
    </row>
    <row r="140036" spans="1:10" ht="15">
      <c r="A140036">
        <v>348404</v>
      </c>
      <c>
        <v>117966</v>
      </c>
      <c s="2">
        <v>44345.632469255666</v>
      </c>
      <c>
        <v>361821</v>
      </c>
      <c s="71">
        <v>7</v>
      </c>
      <c>
        <v>15</v>
      </c>
      <c s="71" t="str">
        <f t="shared" si="4376"/>
        <v>суббота</v>
      </c>
      <c s="71" t="str">
        <f>VLOOKUP(A140036,Подписчики!A:C,2,0)</f>
        <v>UTC+3</v>
      </c>
      <c s="71" t="str">
        <f t="shared" si="4377"/>
        <v>Московское время</v>
      </c>
      <c s="71"/>
    </row>
    <row r="140037" spans="1:10" ht="15">
      <c r="A140037">
        <v>348404</v>
      </c>
      <c>
        <v>122122</v>
      </c>
      <c s="2">
        <v>44346.479873042997</v>
      </c>
      <c>
        <v>242428</v>
      </c>
      <c s="71">
        <v>1</v>
      </c>
      <c>
        <v>11</v>
      </c>
      <c s="71" t="str">
        <f t="shared" si="4376"/>
        <v>воскресенье</v>
      </c>
      <c s="71" t="str">
        <f>VLOOKUP(A140037,Подписчики!A:C,2,0)</f>
        <v>UTC+3</v>
      </c>
      <c s="71" t="str">
        <f t="shared" si="4377"/>
        <v>Московское время</v>
      </c>
      <c s="71"/>
    </row>
    <row r="140038" spans="1:10" ht="15">
      <c r="A140038">
        <v>348404</v>
      </c>
      <c>
        <v>129882</v>
      </c>
      <c s="2">
        <v>44348.755446601943</v>
      </c>
      <c>
        <v>128523</v>
      </c>
      <c s="71">
        <v>3</v>
      </c>
      <c>
        <v>18</v>
      </c>
      <c s="71" t="str">
        <f t="shared" si="4376"/>
        <v>вторник</v>
      </c>
      <c s="71" t="str">
        <f>VLOOKUP(A140038,Подписчики!A:C,2,0)</f>
        <v>UTC+3</v>
      </c>
      <c s="71" t="str">
        <f t="shared" si="4377"/>
        <v>Московское время</v>
      </c>
      <c s="71"/>
    </row>
    <row r="140039" spans="1:10" ht="15">
      <c r="A140039">
        <v>348404</v>
      </c>
      <c>
        <v>156457</v>
      </c>
      <c s="2">
        <v>44357.197</v>
      </c>
      <c>
        <v>470762</v>
      </c>
      <c s="71">
        <v>5</v>
      </c>
      <c>
        <v>4</v>
      </c>
      <c s="71" t="str">
        <f t="shared" si="4376"/>
        <v>четверг</v>
      </c>
      <c s="71" t="str">
        <f>VLOOKUP(A140039,Подписчики!A:C,2,0)</f>
        <v>UTC+3</v>
      </c>
      <c s="71" t="str">
        <f t="shared" si="4377"/>
        <v>Московское время</v>
      </c>
      <c s="71"/>
    </row>
    <row r="140040" spans="1:10" ht="15">
      <c r="A140040">
        <v>348404</v>
      </c>
      <c>
        <v>183305</v>
      </c>
      <c s="2">
        <v>44364.91402265372</v>
      </c>
      <c>
        <v>96200</v>
      </c>
      <c s="71">
        <v>5</v>
      </c>
      <c>
        <v>21</v>
      </c>
      <c s="71" t="str">
        <f t="shared" si="4376"/>
        <v>четверг</v>
      </c>
      <c s="71" t="str">
        <f>VLOOKUP(A140040,Подписчики!A:C,2,0)</f>
        <v>UTC+3</v>
      </c>
      <c s="71" t="str">
        <f t="shared" si="4377"/>
        <v>Московское время</v>
      </c>
      <c s="71"/>
    </row>
    <row r="140041" spans="1:10" ht="15">
      <c r="A140041">
        <v>348404</v>
      </c>
      <c>
        <v>203021</v>
      </c>
      <c s="2">
        <v>44369.909</v>
      </c>
      <c>
        <v>250679</v>
      </c>
      <c s="71">
        <v>3</v>
      </c>
      <c>
        <v>21</v>
      </c>
      <c s="71" t="str">
        <f t="shared" si="4376"/>
        <v>вторник</v>
      </c>
      <c s="71" t="str">
        <f>VLOOKUP(A140041,Подписчики!A:C,2,0)</f>
        <v>UTC+3</v>
      </c>
      <c s="71" t="str">
        <f t="shared" si="4377"/>
        <v>Московское время</v>
      </c>
      <c s="71"/>
    </row>
    <row r="140042" spans="1:10" ht="15">
      <c r="A140042">
        <v>348404</v>
      </c>
      <c>
        <v>210281</v>
      </c>
      <c s="2">
        <v>44372.511110032363</v>
      </c>
      <c>
        <v>305608</v>
      </c>
      <c s="71">
        <v>6</v>
      </c>
      <c>
        <v>12</v>
      </c>
      <c s="71" t="str">
        <f t="shared" si="4376"/>
        <v>пятница</v>
      </c>
      <c s="71" t="str">
        <f>VLOOKUP(A140042,Подписчики!A:C,2,0)</f>
        <v>UTC+3</v>
      </c>
      <c s="71" t="str">
        <f t="shared" si="4377"/>
        <v>Московское время</v>
      </c>
      <c s="71"/>
    </row>
    <row r="140043" spans="1:10" ht="15">
      <c r="A140043">
        <v>348404</v>
      </c>
      <c>
        <v>283061</v>
      </c>
      <c s="2">
        <v>44393.64865048544</v>
      </c>
      <c>
        <v>330333</v>
      </c>
      <c s="71">
        <v>6</v>
      </c>
      <c>
        <v>15</v>
      </c>
      <c s="71" t="str">
        <f t="shared" si="4376"/>
        <v>пятница</v>
      </c>
      <c s="71" t="str">
        <f>VLOOKUP(A140043,Подписчики!A:C,2,0)</f>
        <v>UTC+3</v>
      </c>
      <c s="71" t="str">
        <f t="shared" si="4377"/>
        <v>Московское время</v>
      </c>
      <c s="71"/>
    </row>
    <row r="140044" spans="1:10" ht="15">
      <c r="A140044">
        <v>348404</v>
      </c>
      <c>
        <v>288557</v>
      </c>
      <c s="2">
        <v>44394.810663167213</v>
      </c>
      <c>
        <v>149755</v>
      </c>
      <c s="71">
        <v>7</v>
      </c>
      <c>
        <v>19</v>
      </c>
      <c s="71" t="str">
        <f t="shared" si="4376"/>
        <v>суббота</v>
      </c>
      <c s="71" t="str">
        <f>VLOOKUP(A140044,Подписчики!A:C,2,0)</f>
        <v>UTC+3</v>
      </c>
      <c s="71" t="str">
        <f t="shared" si="4377"/>
        <v>Московское время</v>
      </c>
      <c s="71"/>
    </row>
    <row r="140045" spans="1:10" ht="15">
      <c r="A140045">
        <v>348437</v>
      </c>
      <c>
        <v>215785</v>
      </c>
      <c s="2">
        <v>44373.647389141515</v>
      </c>
      <c>
        <v>120801</v>
      </c>
      <c s="71">
        <v>7</v>
      </c>
      <c>
        <v>15</v>
      </c>
      <c s="71" t="str">
        <f t="shared" si="4376"/>
        <v>суббота</v>
      </c>
      <c s="71" t="str">
        <f>VLOOKUP(A140045,Подписчики!A:C,2,0)</f>
        <v>UTC+3</v>
      </c>
      <c s="71" t="str">
        <f t="shared" si="4377"/>
        <v>Московское время</v>
      </c>
      <c s="71"/>
    </row>
    <row r="140046" spans="1:10" ht="15">
      <c r="A140046">
        <v>348437</v>
      </c>
      <c>
        <v>234149</v>
      </c>
      <c s="2">
        <v>44378.839588996765</v>
      </c>
      <c>
        <v>77378</v>
      </c>
      <c s="71">
        <v>5</v>
      </c>
      <c>
        <v>20</v>
      </c>
      <c s="71" t="str">
        <f t="shared" si="4376"/>
        <v>четверг</v>
      </c>
      <c s="71" t="str">
        <f>VLOOKUP(A140046,Подписчики!A:C,2,0)</f>
        <v>UTC+3</v>
      </c>
      <c s="71" t="str">
        <f t="shared" si="4377"/>
        <v>Московское время</v>
      </c>
      <c s="71"/>
    </row>
    <row r="140047" spans="1:10" ht="15">
      <c r="A140047">
        <v>348437</v>
      </c>
      <c>
        <v>282747</v>
      </c>
      <c s="2">
        <v>44393.614669902912</v>
      </c>
      <c>
        <v>43623</v>
      </c>
      <c s="71">
        <v>6</v>
      </c>
      <c>
        <v>14</v>
      </c>
      <c s="71" t="str">
        <f t="shared" si="4376"/>
        <v>пятница</v>
      </c>
      <c s="71" t="str">
        <f>VLOOKUP(A140047,Подписчики!A:C,2,0)</f>
        <v>UTC+3</v>
      </c>
      <c s="71" t="str">
        <f t="shared" si="4377"/>
        <v>Московское время</v>
      </c>
      <c s="71"/>
    </row>
    <row r="140048" spans="1:10" ht="15">
      <c r="A140048">
        <v>348437</v>
      </c>
      <c>
        <v>294858</v>
      </c>
      <c s="2">
        <v>44396.745737864076</v>
      </c>
      <c>
        <v>5151</v>
      </c>
      <c s="71">
        <v>2</v>
      </c>
      <c>
        <v>17</v>
      </c>
      <c s="71" t="str">
        <f t="shared" si="4376"/>
        <v>понедельник</v>
      </c>
      <c s="71" t="str">
        <f>VLOOKUP(A140048,Подписчики!A:C,2,0)</f>
        <v>UTC+3</v>
      </c>
      <c s="71" t="str">
        <f t="shared" si="4377"/>
        <v>Московское время</v>
      </c>
      <c s="71"/>
    </row>
    <row r="140049" spans="1:10" ht="15">
      <c r="A140049">
        <v>348437</v>
      </c>
      <c>
        <v>346892</v>
      </c>
      <c s="2">
        <v>44411.737647249189</v>
      </c>
      <c>
        <v>230507</v>
      </c>
      <c s="71">
        <v>3</v>
      </c>
      <c>
        <v>17</v>
      </c>
      <c s="71" t="str">
        <f t="shared" si="4376"/>
        <v>вторник</v>
      </c>
      <c s="71" t="str">
        <f>VLOOKUP(A140049,Подписчики!A:C,2,0)</f>
        <v>UTC+3</v>
      </c>
      <c s="71" t="str">
        <f t="shared" si="4377"/>
        <v>Московское время</v>
      </c>
      <c s="71"/>
    </row>
    <row r="140050" spans="1:10" ht="15">
      <c r="A140050">
        <v>348437</v>
      </c>
      <c>
        <v>355816</v>
      </c>
      <c s="2">
        <v>44414.765155339803</v>
      </c>
      <c>
        <v>230507</v>
      </c>
      <c s="71">
        <v>6</v>
      </c>
      <c>
        <v>18</v>
      </c>
      <c s="71" t="str">
        <f t="shared" si="4376"/>
        <v>пятница</v>
      </c>
      <c s="71" t="str">
        <f>VLOOKUP(A140050,Подписчики!A:C,2,0)</f>
        <v>UTC+3</v>
      </c>
      <c s="71" t="str">
        <f t="shared" si="4377"/>
        <v>Московское время</v>
      </c>
      <c s="71"/>
    </row>
    <row r="140051" spans="1:10" ht="15">
      <c r="A140051">
        <v>348437</v>
      </c>
      <c>
        <v>383121</v>
      </c>
      <c s="2">
        <v>44422.654438917205</v>
      </c>
      <c>
        <v>347008</v>
      </c>
      <c s="71">
        <v>7</v>
      </c>
      <c>
        <v>15</v>
      </c>
      <c s="71" t="str">
        <f t="shared" si="4376"/>
        <v>суббота</v>
      </c>
      <c s="71" t="str">
        <f>VLOOKUP(A140051,Подписчики!A:C,2,0)</f>
        <v>UTC+3</v>
      </c>
      <c s="71" t="str">
        <f t="shared" si="4377"/>
        <v>Московское время</v>
      </c>
      <c s="71"/>
    </row>
    <row r="140052" spans="1:10" ht="15">
      <c r="A140052">
        <v>348437</v>
      </c>
      <c>
        <v>392450</v>
      </c>
      <c s="2">
        <v>44425.64865048544</v>
      </c>
      <c>
        <v>397390</v>
      </c>
      <c s="71">
        <v>3</v>
      </c>
      <c>
        <v>15</v>
      </c>
      <c s="71" t="str">
        <f t="shared" si="4376"/>
        <v>вторник</v>
      </c>
      <c s="71" t="str">
        <f>VLOOKUP(A140052,Подписчики!A:C,2,0)</f>
        <v>UTC+3</v>
      </c>
      <c s="71" t="str">
        <f t="shared" si="4377"/>
        <v>Московское время</v>
      </c>
      <c s="71"/>
    </row>
    <row r="140053" spans="1:10" ht="15">
      <c r="A140053">
        <v>348442</v>
      </c>
      <c>
        <v>119895</v>
      </c>
      <c s="2">
        <v>44345.838375404528</v>
      </c>
      <c>
        <v>119655</v>
      </c>
      <c s="71">
        <v>7</v>
      </c>
      <c>
        <v>20</v>
      </c>
      <c s="71" t="str">
        <f t="shared" si="4376"/>
        <v>суббота</v>
      </c>
      <c s="71" t="str">
        <f>VLOOKUP(A140053,Подписчики!A:C,2,0)</f>
        <v>UTC+0</v>
      </c>
      <c s="71" t="str">
        <f t="shared" si="4377"/>
        <v>Запределами России</v>
      </c>
      <c s="71"/>
    </row>
    <row r="140054" spans="1:10" ht="15">
      <c r="A140054">
        <v>348442</v>
      </c>
      <c>
        <v>158916</v>
      </c>
      <c s="2">
        <v>44357.927372168284</v>
      </c>
      <c>
        <v>111368</v>
      </c>
      <c s="71">
        <v>5</v>
      </c>
      <c>
        <v>22</v>
      </c>
      <c s="71" t="str">
        <f t="shared" si="4376"/>
        <v>четверг</v>
      </c>
      <c s="71" t="str">
        <f>VLOOKUP(A140054,Подписчики!A:C,2,0)</f>
        <v>UTC+0</v>
      </c>
      <c s="71" t="str">
        <f t="shared" si="4377"/>
        <v>Запределами России</v>
      </c>
      <c s="71"/>
    </row>
    <row r="140055" spans="1:10" ht="15">
      <c r="A140055">
        <v>348442</v>
      </c>
      <c>
        <v>174720</v>
      </c>
      <c s="2">
        <v>44361.789831715214</v>
      </c>
      <c>
        <v>405342</v>
      </c>
      <c s="71">
        <v>2</v>
      </c>
      <c>
        <v>18</v>
      </c>
      <c s="71" t="str">
        <f t="shared" si="4376"/>
        <v>понедельник</v>
      </c>
      <c s="71" t="str">
        <f>VLOOKUP(A140055,Подписчики!A:C,2,0)</f>
        <v>UTC+0</v>
      </c>
      <c s="71" t="str">
        <f t="shared" si="4377"/>
        <v>Запределами России</v>
      </c>
      <c s="71"/>
    </row>
    <row r="140056" spans="1:10" ht="15">
      <c r="A140056">
        <v>348442</v>
      </c>
      <c>
        <v>197451</v>
      </c>
      <c s="2">
        <v>44368.330999999998</v>
      </c>
      <c>
        <v>380039</v>
      </c>
      <c s="71">
        <v>2</v>
      </c>
      <c>
        <v>7</v>
      </c>
      <c s="71" t="str">
        <f t="shared" si="4376"/>
        <v>понедельник</v>
      </c>
      <c s="71" t="str">
        <f>VLOOKUP(A140056,Подписчики!A:C,2,0)</f>
        <v>UTC+0</v>
      </c>
      <c s="71" t="str">
        <f t="shared" si="4377"/>
        <v>Запределами России</v>
      </c>
      <c s="71"/>
    </row>
    <row r="140057" spans="1:10" ht="15">
      <c r="A140057">
        <v>348442</v>
      </c>
      <c>
        <v>216375</v>
      </c>
      <c s="2">
        <v>44373.708925566345</v>
      </c>
      <c>
        <v>118549</v>
      </c>
      <c s="71">
        <v>7</v>
      </c>
      <c>
        <v>17</v>
      </c>
      <c s="71" t="str">
        <f t="shared" si="4376"/>
        <v>суббота</v>
      </c>
      <c s="71" t="str">
        <f>VLOOKUP(A140057,Подписчики!A:C,2,0)</f>
        <v>UTC+0</v>
      </c>
      <c s="71" t="str">
        <f t="shared" si="4377"/>
        <v>Запределами России</v>
      </c>
      <c s="71"/>
    </row>
    <row r="140058" spans="1:10" ht="15">
      <c r="A140058">
        <v>348442</v>
      </c>
      <c>
        <v>238034</v>
      </c>
      <c s="2">
        <v>44379.906336569577</v>
      </c>
      <c>
        <v>114865</v>
      </c>
      <c s="71">
        <v>6</v>
      </c>
      <c>
        <v>21</v>
      </c>
      <c s="71" t="str">
        <f t="shared" si="4376"/>
        <v>пятница</v>
      </c>
      <c s="71" t="str">
        <f>VLOOKUP(A140058,Подписчики!A:C,2,0)</f>
        <v>UTC+0</v>
      </c>
      <c s="71" t="str">
        <f t="shared" si="4377"/>
        <v>Запределами России</v>
      </c>
      <c s="71"/>
    </row>
    <row r="140059" spans="1:10" ht="15">
      <c r="A140059">
        <v>348442</v>
      </c>
      <c>
        <v>261347</v>
      </c>
      <c s="2">
        <v>44387.139164403212</v>
      </c>
      <c>
        <v>411922</v>
      </c>
      <c s="71">
        <v>7</v>
      </c>
      <c>
        <v>3</v>
      </c>
      <c s="71" t="str">
        <f t="shared" si="4376"/>
        <v>суббота</v>
      </c>
      <c s="71" t="str">
        <f>VLOOKUP(A140059,Подписчики!A:C,2,0)</f>
        <v>UTC+0</v>
      </c>
      <c s="71" t="str">
        <f t="shared" si="4377"/>
        <v>Запределами России</v>
      </c>
      <c s="71"/>
    </row>
    <row r="140060" spans="1:10" ht="15">
      <c r="A140060">
        <v>348442</v>
      </c>
      <c>
        <v>272816</v>
      </c>
      <c s="2">
        <v>44389.998569579286</v>
      </c>
      <c>
        <v>154256</v>
      </c>
      <c s="71">
        <v>2</v>
      </c>
      <c>
        <v>23</v>
      </c>
      <c s="71" t="str">
        <f t="shared" si="4376"/>
        <v>понедельник</v>
      </c>
      <c s="71" t="str">
        <f>VLOOKUP(A140060,Подписчики!A:C,2,0)</f>
        <v>UTC+0</v>
      </c>
      <c s="71" t="str">
        <f t="shared" si="4377"/>
        <v>Запределами России</v>
      </c>
      <c s="71"/>
    </row>
    <row r="140061" spans="1:10" ht="15">
      <c r="A140061">
        <v>348442</v>
      </c>
      <c>
        <v>284360</v>
      </c>
      <c s="2">
        <v>44393.836757281555</v>
      </c>
      <c>
        <v>158978</v>
      </c>
      <c s="71">
        <v>6</v>
      </c>
      <c>
        <v>20</v>
      </c>
      <c s="71" t="str">
        <f t="shared" si="4376"/>
        <v>пятница</v>
      </c>
      <c s="71" t="str">
        <f>VLOOKUP(A140061,Подписчики!A:C,2,0)</f>
        <v>UTC+0</v>
      </c>
      <c s="71" t="str">
        <f t="shared" si="4377"/>
        <v>Запределами России</v>
      </c>
      <c s="71"/>
    </row>
    <row r="140062" spans="1:10" ht="15">
      <c r="A140062">
        <v>348442</v>
      </c>
      <c>
        <v>289211</v>
      </c>
      <c s="2">
        <v>44394.91119093851</v>
      </c>
      <c>
        <v>182191</v>
      </c>
      <c s="71">
        <v>7</v>
      </c>
      <c>
        <v>21</v>
      </c>
      <c s="71" t="str">
        <f t="shared" si="4376"/>
        <v>суббота</v>
      </c>
      <c s="71" t="str">
        <f>VLOOKUP(A140062,Подписчики!A:C,2,0)</f>
        <v>UTC+0</v>
      </c>
      <c s="71" t="str">
        <f t="shared" si="4377"/>
        <v>Запределами России</v>
      </c>
      <c s="71"/>
    </row>
    <row r="140063" spans="1:10" ht="15">
      <c r="A140063">
        <v>348442</v>
      </c>
      <c>
        <v>293005</v>
      </c>
      <c s="2">
        <v>44395.885300970876</v>
      </c>
      <c>
        <v>321729</v>
      </c>
      <c s="71">
        <v>1</v>
      </c>
      <c>
        <v>21</v>
      </c>
      <c s="71" t="str">
        <f t="shared" si="4376"/>
        <v>воскресенье</v>
      </c>
      <c s="71" t="str">
        <f>VLOOKUP(A140063,Подписчики!A:C,2,0)</f>
        <v>UTC+0</v>
      </c>
      <c s="71" t="str">
        <f t="shared" si="4377"/>
        <v>Запределами России</v>
      </c>
      <c s="71"/>
    </row>
    <row r="140064" spans="1:10" ht="15">
      <c r="A140064">
        <v>348442</v>
      </c>
      <c>
        <v>294610</v>
      </c>
      <c s="2">
        <v>44396.708925566345</v>
      </c>
      <c>
        <v>250679</v>
      </c>
      <c s="71">
        <v>2</v>
      </c>
      <c>
        <v>17</v>
      </c>
      <c s="71" t="str">
        <f t="shared" si="4376"/>
        <v>понедельник</v>
      </c>
      <c s="71" t="str">
        <f>VLOOKUP(A140064,Подписчики!A:C,2,0)</f>
        <v>UTC+0</v>
      </c>
      <c s="71" t="str">
        <f t="shared" si="4377"/>
        <v>Запределами России</v>
      </c>
      <c s="71"/>
    </row>
    <row r="140065" spans="1:10" ht="15">
      <c r="A140065">
        <v>348442</v>
      </c>
      <c>
        <v>334869</v>
      </c>
      <c s="2">
        <v>44408.603167821282</v>
      </c>
      <c>
        <v>344690</v>
      </c>
      <c s="71">
        <v>7</v>
      </c>
      <c>
        <v>14</v>
      </c>
      <c s="71" t="str">
        <f t="shared" si="4376"/>
        <v>суббота</v>
      </c>
      <c s="71" t="str">
        <f>VLOOKUP(A140065,Подписчики!A:C,2,0)</f>
        <v>UTC+0</v>
      </c>
      <c s="71" t="str">
        <f t="shared" si="4377"/>
        <v>Запределами России</v>
      </c>
      <c s="71"/>
    </row>
    <row r="140066" spans="1:10" ht="15">
      <c r="A140066">
        <v>348442</v>
      </c>
      <c>
        <v>337360</v>
      </c>
      <c s="2">
        <v>44408.904718446604</v>
      </c>
      <c>
        <v>120139</v>
      </c>
      <c s="71">
        <v>7</v>
      </c>
      <c>
        <v>21</v>
      </c>
      <c s="71" t="str">
        <f t="shared" si="4376"/>
        <v>суббота</v>
      </c>
      <c s="71" t="str">
        <f>VLOOKUP(A140066,Подписчики!A:C,2,0)</f>
        <v>UTC+0</v>
      </c>
      <c s="71" t="str">
        <f t="shared" si="4377"/>
        <v>Запределами России</v>
      </c>
      <c s="71"/>
    </row>
    <row r="140067" spans="1:10" ht="15">
      <c r="A140067">
        <v>348442</v>
      </c>
      <c>
        <v>366437</v>
      </c>
      <c s="2">
        <v>44416.964598529004</v>
      </c>
      <c>
        <v>230507</v>
      </c>
      <c s="71">
        <v>1</v>
      </c>
      <c>
        <v>23</v>
      </c>
      <c s="71" t="str">
        <f t="shared" si="4376"/>
        <v>воскресенье</v>
      </c>
      <c s="71" t="str">
        <f>VLOOKUP(A140067,Подписчики!A:C,2,0)</f>
        <v>UTC+0</v>
      </c>
      <c s="71" t="str">
        <f t="shared" si="4377"/>
        <v>Запределами России</v>
      </c>
      <c s="71"/>
    </row>
    <row r="140068" spans="1:10" ht="15">
      <c r="A140068">
        <v>348442</v>
      </c>
      <c>
        <v>391247</v>
      </c>
      <c s="2">
        <v>44424.896627831717</v>
      </c>
      <c>
        <v>214224</v>
      </c>
      <c s="71">
        <v>2</v>
      </c>
      <c>
        <v>21</v>
      </c>
      <c s="71" t="str">
        <f t="shared" si="4376"/>
        <v>понедельник</v>
      </c>
      <c s="71" t="str">
        <f>VLOOKUP(A140068,Подписчики!A:C,2,0)</f>
        <v>UTC+0</v>
      </c>
      <c s="71" t="str">
        <f t="shared" si="4377"/>
        <v>Запределами России</v>
      </c>
      <c s="71"/>
    </row>
    <row r="140069" spans="1:10" ht="15">
      <c r="A140069">
        <v>348442</v>
      </c>
      <c>
        <v>416691</v>
      </c>
      <c s="2">
        <v>44433.640964401297</v>
      </c>
      <c>
        <v>226626</v>
      </c>
      <c s="71">
        <v>4</v>
      </c>
      <c>
        <v>15</v>
      </c>
      <c s="71" t="str">
        <f t="shared" si="4376"/>
        <v>среда</v>
      </c>
      <c s="71" t="str">
        <f>VLOOKUP(A140069,Подписчики!A:C,2,0)</f>
        <v>UTC+0</v>
      </c>
      <c s="71" t="str">
        <f t="shared" si="4377"/>
        <v>Запределами России</v>
      </c>
      <c s="71"/>
    </row>
    <row r="140070" spans="1:10" ht="15">
      <c r="A140070">
        <v>348442</v>
      </c>
      <c>
        <v>422087</v>
      </c>
      <c s="2">
        <v>44435.980770226539</v>
      </c>
      <c>
        <v>16029</v>
      </c>
      <c s="71">
        <v>6</v>
      </c>
      <c>
        <v>23</v>
      </c>
      <c s="71" t="str">
        <f t="shared" si="4376"/>
        <v>пятница</v>
      </c>
      <c s="71" t="str">
        <f>VLOOKUP(A140070,Подписчики!A:C,2,0)</f>
        <v>UTC+0</v>
      </c>
      <c s="71" t="str">
        <f t="shared" si="4377"/>
        <v>Запределами России</v>
      </c>
      <c s="71"/>
    </row>
    <row r="140071" spans="1:10" ht="15">
      <c r="A140071">
        <v>348459</v>
      </c>
      <c>
        <v>354279</v>
      </c>
      <c s="2">
        <v>44414.506255663429</v>
      </c>
      <c>
        <v>180863</v>
      </c>
      <c s="71">
        <v>6</v>
      </c>
      <c>
        <v>12</v>
      </c>
      <c s="71" t="str">
        <f t="shared" si="4376"/>
        <v>пятница</v>
      </c>
      <c s="71" t="str">
        <f>VLOOKUP(A140071,Подписчики!A:C,2,0)</f>
        <v>UTC+7</v>
      </c>
      <c s="71" t="str">
        <f t="shared" si="4377"/>
        <v>Красноярское время</v>
      </c>
      <c s="71"/>
    </row>
    <row r="140072" spans="1:10" ht="15">
      <c r="A140072">
        <v>348459</v>
      </c>
      <c>
        <v>374903</v>
      </c>
      <c s="2">
        <v>44420.320171521038</v>
      </c>
      <c>
        <v>297015</v>
      </c>
      <c s="71">
        <v>5</v>
      </c>
      <c>
        <v>7</v>
      </c>
      <c s="71" t="str">
        <f t="shared" si="4376"/>
        <v>четверг</v>
      </c>
      <c s="71" t="str">
        <f>VLOOKUP(A140072,Подписчики!A:C,2,0)</f>
        <v>UTC+7</v>
      </c>
      <c s="71" t="str">
        <f t="shared" si="4377"/>
        <v>Красноярское время</v>
      </c>
      <c s="71"/>
    </row>
    <row r="140073" spans="1:10" ht="15">
      <c r="A140073">
        <v>348459</v>
      </c>
      <c>
        <v>399644</v>
      </c>
      <c s="2">
        <v>44428.491692556636</v>
      </c>
      <c>
        <v>250679</v>
      </c>
      <c s="71">
        <v>6</v>
      </c>
      <c>
        <v>11</v>
      </c>
      <c s="71" t="str">
        <f t="shared" si="4376"/>
        <v>пятница</v>
      </c>
      <c s="71" t="str">
        <f>VLOOKUP(A140073,Подписчики!A:C,2,0)</f>
        <v>UTC+7</v>
      </c>
      <c s="71" t="str">
        <f t="shared" si="4377"/>
        <v>Красноярское время</v>
      </c>
      <c s="71"/>
    </row>
    <row r="140074" spans="1:10" ht="15">
      <c r="A140074">
        <v>348459</v>
      </c>
      <c>
        <v>414056</v>
      </c>
      <c s="2">
        <v>44432.342825242718</v>
      </c>
      <c>
        <v>16360</v>
      </c>
      <c s="71">
        <v>3</v>
      </c>
      <c>
        <v>8</v>
      </c>
      <c s="71" t="str">
        <f t="shared" si="4376"/>
        <v>вторник</v>
      </c>
      <c s="71" t="str">
        <f>VLOOKUP(A140074,Подписчики!A:C,2,0)</f>
        <v>UTC+7</v>
      </c>
      <c s="71" t="str">
        <f t="shared" si="4377"/>
        <v>Красноярское время</v>
      </c>
      <c s="71"/>
    </row>
    <row r="140075" spans="1:10" ht="15">
      <c r="A140075">
        <v>348459</v>
      </c>
      <c>
        <v>416239</v>
      </c>
      <c s="2">
        <v>44433.501401294503</v>
      </c>
      <c>
        <v>258219</v>
      </c>
      <c s="71">
        <v>4</v>
      </c>
      <c>
        <v>12</v>
      </c>
      <c s="71" t="str">
        <f t="shared" si="4376"/>
        <v>среда</v>
      </c>
      <c s="71" t="str">
        <f>VLOOKUP(A140075,Подписчики!A:C,2,0)</f>
        <v>UTC+7</v>
      </c>
      <c s="71" t="str">
        <f t="shared" si="4377"/>
        <v>Красноярское время</v>
      </c>
      <c s="71"/>
    </row>
    <row r="140076" spans="1:10" ht="15">
      <c r="A140076">
        <v>348528</v>
      </c>
      <c>
        <v>120447</v>
      </c>
      <c s="2">
        <v>44345.907467879268</v>
      </c>
      <c>
        <v>258219</v>
      </c>
      <c s="71">
        <v>7</v>
      </c>
      <c>
        <v>21</v>
      </c>
      <c s="71" t="str">
        <f t="shared" si="4376"/>
        <v>суббота</v>
      </c>
      <c s="71" t="str">
        <f>VLOOKUP(A140076,Подписчики!A:C,2,0)</f>
        <v>UTC+2</v>
      </c>
      <c s="71" t="str">
        <f t="shared" si="4377"/>
        <v>Калиниградское время</v>
      </c>
      <c s="71"/>
    </row>
    <row r="140077" spans="1:10" ht="15">
      <c r="A140077">
        <v>348528</v>
      </c>
      <c>
        <v>162256</v>
      </c>
      <c s="2">
        <v>44358.831093851128</v>
      </c>
      <c>
        <v>158978</v>
      </c>
      <c s="71">
        <v>6</v>
      </c>
      <c>
        <v>19</v>
      </c>
      <c s="71" t="str">
        <f t="shared" si="4376"/>
        <v>пятница</v>
      </c>
      <c s="71" t="str">
        <f>VLOOKUP(A140077,Подписчики!A:C,2,0)</f>
        <v>UTC+2</v>
      </c>
      <c s="71" t="str">
        <f t="shared" si="4377"/>
        <v>Калиниградское время</v>
      </c>
      <c s="71"/>
    </row>
    <row r="140078" spans="1:10" ht="15">
      <c r="A140078">
        <v>348528</v>
      </c>
      <c>
        <v>163350</v>
      </c>
      <c s="2">
        <v>44358.987666666668</v>
      </c>
      <c>
        <v>82901</v>
      </c>
      <c s="71">
        <v>6</v>
      </c>
      <c>
        <v>23</v>
      </c>
      <c s="71" t="str">
        <f t="shared" si="4376"/>
        <v>пятница</v>
      </c>
      <c s="71" t="str">
        <f>VLOOKUP(A140078,Подписчики!A:C,2,0)</f>
        <v>UTC+2</v>
      </c>
      <c s="71" t="str">
        <f t="shared" si="4377"/>
        <v>Калиниградское время</v>
      </c>
      <c s="71"/>
    </row>
    <row r="140079" spans="1:10" ht="15">
      <c r="A140079">
        <v>348528</v>
      </c>
      <c>
        <v>183401</v>
      </c>
      <c s="2">
        <v>44364.923326860837</v>
      </c>
      <c>
        <v>230507</v>
      </c>
      <c s="71">
        <v>5</v>
      </c>
      <c>
        <v>22</v>
      </c>
      <c s="71" t="str">
        <f t="shared" si="4376"/>
        <v>четверг</v>
      </c>
      <c s="71" t="str">
        <f>VLOOKUP(A140079,Подписчики!A:C,2,0)</f>
        <v>UTC+2</v>
      </c>
      <c s="71" t="str">
        <f t="shared" si="4377"/>
        <v>Калиниградское время</v>
      </c>
      <c s="71"/>
    </row>
    <row r="140080" spans="1:10" ht="15">
      <c r="A140080">
        <v>348528</v>
      </c>
      <c>
        <v>202148</v>
      </c>
      <c s="2">
        <v>44369.734006472492</v>
      </c>
      <c>
        <v>78362</v>
      </c>
      <c s="71">
        <v>3</v>
      </c>
      <c>
        <v>17</v>
      </c>
      <c s="71" t="str">
        <f t="shared" si="4376"/>
        <v>вторник</v>
      </c>
      <c s="71" t="str">
        <f>VLOOKUP(A140080,Подписчики!A:C,2,0)</f>
        <v>UTC+2</v>
      </c>
      <c s="71" t="str">
        <f t="shared" si="4377"/>
        <v>Калиниградское время</v>
      </c>
      <c s="71"/>
    </row>
    <row r="140081" spans="1:10" ht="15">
      <c r="A140081">
        <v>348528</v>
      </c>
      <c>
        <v>213329</v>
      </c>
      <c s="2">
        <v>44373.015559870546</v>
      </c>
      <c>
        <v>472712</v>
      </c>
      <c s="71">
        <v>7</v>
      </c>
      <c>
        <v>0</v>
      </c>
      <c s="71" t="str">
        <f t="shared" si="4376"/>
        <v>суббота</v>
      </c>
      <c s="71" t="str">
        <f>VLOOKUP(A140081,Подписчики!A:C,2,0)</f>
        <v>UTC+2</v>
      </c>
      <c s="71" t="str">
        <f t="shared" si="4377"/>
        <v>Калиниградское время</v>
      </c>
      <c s="71"/>
    </row>
    <row r="140082" spans="1:10" ht="15">
      <c r="A140082">
        <v>348528</v>
      </c>
      <c>
        <v>251058</v>
      </c>
      <c s="2">
        <v>44383.774459546927</v>
      </c>
      <c>
        <v>360740</v>
      </c>
      <c s="71">
        <v>3</v>
      </c>
      <c>
        <v>18</v>
      </c>
      <c s="71" t="str">
        <f t="shared" si="4376"/>
        <v>вторник</v>
      </c>
      <c s="71" t="str">
        <f>VLOOKUP(A140082,Подписчики!A:C,2,0)</f>
        <v>UTC+2</v>
      </c>
      <c s="71" t="str">
        <f t="shared" si="4377"/>
        <v>Калиниградское время</v>
      </c>
      <c s="71"/>
    </row>
    <row r="140083" spans="1:10" ht="15">
      <c r="A140083">
        <v>348528</v>
      </c>
      <c>
        <v>282867</v>
      </c>
      <c s="2">
        <v>44393.628828478963</v>
      </c>
      <c>
        <v>347393</v>
      </c>
      <c s="71">
        <v>6</v>
      </c>
      <c>
        <v>15</v>
      </c>
      <c s="71" t="str">
        <f t="shared" si="4376"/>
        <v>пятница</v>
      </c>
      <c s="71" t="str">
        <f>VLOOKUP(A140083,Подписчики!A:C,2,0)</f>
        <v>UTC+2</v>
      </c>
      <c s="71" t="str">
        <f t="shared" si="4377"/>
        <v>Калиниградское время</v>
      </c>
      <c s="71"/>
    </row>
    <row r="140084" spans="1:10" ht="15">
      <c r="A140084">
        <v>348528</v>
      </c>
      <c>
        <v>317583</v>
      </c>
      <c s="2">
        <v>44403.090666666663</v>
      </c>
      <c>
        <v>52293</v>
      </c>
      <c s="71">
        <v>2</v>
      </c>
      <c>
        <v>2</v>
      </c>
      <c s="71" t="str">
        <f t="shared" si="4376"/>
        <v>понедельник</v>
      </c>
      <c s="71" t="str">
        <f>VLOOKUP(A140084,Подписчики!A:C,2,0)</f>
        <v>UTC+2</v>
      </c>
      <c s="71" t="str">
        <f t="shared" si="4377"/>
        <v>Калиниградское время</v>
      </c>
      <c s="71"/>
    </row>
    <row r="140085" spans="1:10" ht="15">
      <c r="A140085">
        <v>348528</v>
      </c>
      <c>
        <v>328556</v>
      </c>
      <c s="2">
        <v>44406.967016181225</v>
      </c>
      <c>
        <v>471403</v>
      </c>
      <c s="71">
        <v>5</v>
      </c>
      <c>
        <v>23</v>
      </c>
      <c s="71" t="str">
        <f t="shared" si="4376"/>
        <v>четверг</v>
      </c>
      <c s="71" t="str">
        <f>VLOOKUP(A140085,Подписчики!A:C,2,0)</f>
        <v>UTC+2</v>
      </c>
      <c s="71" t="str">
        <f t="shared" si="4377"/>
        <v>Калиниградское время</v>
      </c>
      <c s="71"/>
    </row>
    <row r="140086" spans="1:10" ht="15">
      <c r="A140086">
        <v>348528</v>
      </c>
      <c>
        <v>377895</v>
      </c>
      <c s="2">
        <v>44421.513941747573</v>
      </c>
      <c>
        <v>180055</v>
      </c>
      <c s="71">
        <v>6</v>
      </c>
      <c>
        <v>12</v>
      </c>
      <c s="71" t="str">
        <f t="shared" si="4376"/>
        <v>пятница</v>
      </c>
      <c s="71" t="str">
        <f>VLOOKUP(A140086,Подписчики!A:C,2,0)</f>
        <v>UTC+2</v>
      </c>
      <c s="71" t="str">
        <f t="shared" si="4377"/>
        <v>Калиниградское время</v>
      </c>
      <c s="71"/>
    </row>
    <row r="140087" spans="1:10" ht="15">
      <c r="A140087">
        <v>348528</v>
      </c>
      <c>
        <v>382595</v>
      </c>
      <c s="2">
        <v>44422.567186498614</v>
      </c>
      <c>
        <v>21760</v>
      </c>
      <c s="71">
        <v>7</v>
      </c>
      <c>
        <v>13</v>
      </c>
      <c s="71" t="str">
        <f t="shared" si="4376"/>
        <v>суббота</v>
      </c>
      <c s="71" t="str">
        <f>VLOOKUP(A140087,Подписчики!A:C,2,0)</f>
        <v>UTC+2</v>
      </c>
      <c s="71" t="str">
        <f t="shared" si="4377"/>
        <v>Калиниградское время</v>
      </c>
      <c s="71"/>
    </row>
    <row r="140088" spans="1:10" ht="15">
      <c r="A140088">
        <v>348528</v>
      </c>
      <c>
        <v>386598</v>
      </c>
      <c s="2">
        <v>44423.52041423948</v>
      </c>
      <c>
        <v>251784</v>
      </c>
      <c s="71">
        <v>1</v>
      </c>
      <c>
        <v>12</v>
      </c>
      <c s="71" t="str">
        <f t="shared" si="4376"/>
        <v>воскресенье</v>
      </c>
      <c s="71" t="str">
        <f>VLOOKUP(A140088,Подписчики!A:C,2,0)</f>
        <v>UTC+2</v>
      </c>
      <c s="71" t="str">
        <f t="shared" si="4377"/>
        <v>Калиниградское время</v>
      </c>
      <c s="71"/>
    </row>
    <row r="140089" spans="1:10" ht="15">
      <c r="A140089">
        <v>348532</v>
      </c>
      <c>
        <v>136300</v>
      </c>
      <c s="2">
        <v>44351.379999999997</v>
      </c>
      <c>
        <v>118549</v>
      </c>
      <c s="71">
        <v>6</v>
      </c>
      <c>
        <v>9</v>
      </c>
      <c s="71" t="str">
        <f t="shared" si="4376"/>
        <v>пятница</v>
      </c>
      <c s="71" t="str">
        <f>VLOOKUP(A140089,Подписчики!A:C,2,0)</f>
        <v>UTC+3</v>
      </c>
      <c s="71" t="str">
        <f t="shared" si="4377"/>
        <v>Московское время</v>
      </c>
      <c s="71"/>
    </row>
    <row r="140090" spans="1:10" ht="15">
      <c r="A140090">
        <v>348532</v>
      </c>
      <c>
        <v>145588</v>
      </c>
      <c s="2">
        <v>44353.584521011995</v>
      </c>
      <c>
        <v>202914</v>
      </c>
      <c s="71">
        <v>1</v>
      </c>
      <c>
        <v>14</v>
      </c>
      <c s="71" t="str">
        <f t="shared" si="4376"/>
        <v>воскресенье</v>
      </c>
      <c s="71" t="str">
        <f>VLOOKUP(A140090,Подписчики!A:C,2,0)</f>
        <v>UTC+3</v>
      </c>
      <c s="71" t="str">
        <f t="shared" si="4377"/>
        <v>Московское время</v>
      </c>
      <c s="71"/>
    </row>
    <row r="140091" spans="1:10" ht="15">
      <c r="A140091">
        <v>348532</v>
      </c>
      <c>
        <v>165839</v>
      </c>
      <c s="2">
        <v>44359.665211951047</v>
      </c>
      <c>
        <v>411922</v>
      </c>
      <c s="71">
        <v>7</v>
      </c>
      <c>
        <v>15</v>
      </c>
      <c s="71" t="str">
        <f t="shared" si="4376"/>
        <v>суббота</v>
      </c>
      <c s="71" t="str">
        <f>VLOOKUP(A140091,Подписчики!A:C,2,0)</f>
        <v>UTC+3</v>
      </c>
      <c s="71" t="str">
        <f t="shared" si="4377"/>
        <v>Московское время</v>
      </c>
      <c s="71"/>
    </row>
    <row r="140092" spans="1:10" ht="15">
      <c r="A140092">
        <v>348532</v>
      </c>
      <c>
        <v>191148</v>
      </c>
      <c s="2">
        <v>44366.732792880262</v>
      </c>
      <c>
        <v>43842</v>
      </c>
      <c s="71">
        <v>7</v>
      </c>
      <c>
        <v>17</v>
      </c>
      <c s="71" t="str">
        <f t="shared" si="4376"/>
        <v>суббота</v>
      </c>
      <c s="71" t="str">
        <f>VLOOKUP(A140092,Подписчики!A:C,2,0)</f>
        <v>UTC+3</v>
      </c>
      <c s="71" t="str">
        <f t="shared" si="4377"/>
        <v>Московское время</v>
      </c>
      <c s="71"/>
    </row>
    <row r="140093" spans="1:10" ht="15">
      <c r="A140093">
        <v>348532</v>
      </c>
      <c>
        <v>199152</v>
      </c>
      <c s="2">
        <v>44368.768391585763</v>
      </c>
      <c>
        <v>88863</v>
      </c>
      <c s="71">
        <v>2</v>
      </c>
      <c>
        <v>18</v>
      </c>
      <c s="71" t="str">
        <f t="shared" si="4376"/>
        <v>понедельник</v>
      </c>
      <c s="71" t="str">
        <f>VLOOKUP(A140093,Подписчики!A:C,2,0)</f>
        <v>UTC+3</v>
      </c>
      <c s="71" t="str">
        <f t="shared" si="4377"/>
        <v>Московское время</v>
      </c>
      <c s="71"/>
    </row>
    <row r="140094" spans="1:10" ht="15">
      <c r="A140094">
        <v>348532</v>
      </c>
      <c>
        <v>229950</v>
      </c>
      <c s="2">
        <v>44377.549944983817</v>
      </c>
      <c>
        <v>345147</v>
      </c>
      <c s="71">
        <v>4</v>
      </c>
      <c>
        <v>13</v>
      </c>
      <c s="71" t="str">
        <f t="shared" si="4376"/>
        <v>среда</v>
      </c>
      <c s="71" t="str">
        <f>VLOOKUP(A140094,Подписчики!A:C,2,0)</f>
        <v>UTC+3</v>
      </c>
      <c s="71" t="str">
        <f t="shared" si="4377"/>
        <v>Московское время</v>
      </c>
      <c s="71"/>
    </row>
    <row r="140095" spans="1:10" ht="15">
      <c r="A140095">
        <v>348532</v>
      </c>
      <c>
        <v>239286</v>
      </c>
      <c s="2">
        <v>44380.330999999998</v>
      </c>
      <c>
        <v>42705</v>
      </c>
      <c s="71">
        <v>7</v>
      </c>
      <c>
        <v>7</v>
      </c>
      <c s="71" t="str">
        <f t="shared" si="4376"/>
        <v>суббота</v>
      </c>
      <c s="71" t="str">
        <f>VLOOKUP(A140095,Подписчики!A:C,2,0)</f>
        <v>UTC+3</v>
      </c>
      <c s="71" t="str">
        <f t="shared" si="4377"/>
        <v>Московское время</v>
      </c>
      <c s="71"/>
    </row>
    <row r="140096" spans="1:10" ht="15">
      <c r="A140096">
        <v>348532</v>
      </c>
      <c>
        <v>248582</v>
      </c>
      <c s="2">
        <v>44382.732792880262</v>
      </c>
      <c>
        <v>438599</v>
      </c>
      <c s="71">
        <v>2</v>
      </c>
      <c>
        <v>17</v>
      </c>
      <c s="71" t="str">
        <f t="shared" si="4376"/>
        <v>понедельник</v>
      </c>
      <c s="71" t="str">
        <f>VLOOKUP(A140096,Подписчики!A:C,2,0)</f>
        <v>UTC+3</v>
      </c>
      <c s="71" t="str">
        <f t="shared" si="4377"/>
        <v>Московское время</v>
      </c>
      <c s="71"/>
    </row>
    <row r="140097" spans="1:10" ht="15">
      <c r="A140097">
        <v>348532</v>
      </c>
      <c>
        <v>286888</v>
      </c>
      <c s="2">
        <v>44394.53052750809</v>
      </c>
      <c>
        <v>206501</v>
      </c>
      <c s="71">
        <v>7</v>
      </c>
      <c>
        <v>12</v>
      </c>
      <c s="71" t="str">
        <f t="shared" si="4376"/>
        <v>суббота</v>
      </c>
      <c s="71" t="str">
        <f>VLOOKUP(A140097,Подписчики!A:C,2,0)</f>
        <v>UTC+3</v>
      </c>
      <c s="71" t="str">
        <f t="shared" si="4377"/>
        <v>Московское время</v>
      </c>
      <c s="71"/>
    </row>
    <row r="140098" spans="1:10" ht="15">
      <c r="A140098">
        <v>348532</v>
      </c>
      <c>
        <v>302421</v>
      </c>
      <c s="2">
        <v>44399.504637540456</v>
      </c>
      <c>
        <v>230507</v>
      </c>
      <c s="71">
        <v>5</v>
      </c>
      <c>
        <v>12</v>
      </c>
      <c s="71" t="str">
        <f t="shared" si="4376"/>
        <v>четверг</v>
      </c>
      <c s="71" t="str">
        <f>VLOOKUP(A140098,Подписчики!A:C,2,0)</f>
        <v>UTC+3</v>
      </c>
      <c s="71" t="str">
        <f t="shared" si="4377"/>
        <v>Московское время</v>
      </c>
      <c s="71"/>
    </row>
    <row r="140099" spans="1:10" ht="15">
      <c r="A140099">
        <v>348532</v>
      </c>
      <c>
        <v>339014</v>
      </c>
      <c s="2">
        <v>44409.355770226539</v>
      </c>
      <c>
        <v>250679</v>
      </c>
      <c s="71">
        <v>1</v>
      </c>
      <c>
        <v>8</v>
      </c>
      <c s="71" t="str">
        <f t="shared" si="4378" ref="G140099:G140162">TEXT(C140099,"дддд")</f>
        <v>воскресенье</v>
      </c>
      <c s="71" t="str">
        <f>VLOOKUP(A140099,Подписчики!A:C,2,0)</f>
        <v>UTC+3</v>
      </c>
      <c s="71" t="str">
        <f t="shared" si="4379" ref="I140099:I140162">IF(H140099="UTC+1","Центральноевропейское время",IF(H140099="UTC+2","Калиниградское время",IF(H140099="UTC+3","Московское время",IF(H140099="UTC+4","Самарское время",IF(H140099="UTC+5","Екатеринбургское время",IF(H140099="UTC+6","Омское время",IF(H140099="UTC+7","Красноярское время",IF(H140099="UTC+8","Иркутское время",IF(H140099="UTC+9","Якутское время",IF(H140099="UTC+10","Владивостокское время",IF(H140099="UTC+11","Магаданское время",IF(H140099="UTC+12","Камчатское время",IF(H140099="UTC+0","Запределами России",IF(H140099="UTC-1","Запределами России",IF(H140099="UTC-2","Запределами России",IF(H140099="UTC-3","Запределами России",IF(H140099="UTC-4","Запределами России",IF(H140099="UTC-5","Запределами России",IF(H140099="UTC-6","Запределами России",IF(H140099="UTC-7","Запределами России",IF(H140099="UTC-8","Запределами России",IF(H140099="UTC-9","Запределами России",0))))))))))))))))))))))</f>
        <v>Московское время</v>
      </c>
      <c s="71"/>
    </row>
    <row r="140100" spans="1:10" ht="15">
      <c r="A140100">
        <v>348532</v>
      </c>
      <c>
        <v>383144</v>
      </c>
      <c s="2">
        <v>44422.65800958281</v>
      </c>
      <c>
        <v>158978</v>
      </c>
      <c s="71">
        <v>7</v>
      </c>
      <c>
        <v>15</v>
      </c>
      <c s="71" t="str">
        <f t="shared" si="4378"/>
        <v>суббота</v>
      </c>
      <c s="71" t="str">
        <f>VLOOKUP(A140100,Подписчики!A:C,2,0)</f>
        <v>UTC+3</v>
      </c>
      <c s="71" t="str">
        <f t="shared" si="4379"/>
        <v>Московское время</v>
      </c>
      <c s="71"/>
    </row>
    <row r="140101" spans="1:10" ht="15">
      <c r="A140101">
        <v>348532</v>
      </c>
      <c>
        <v>399439</v>
      </c>
      <c s="2">
        <v>44428.405932038833</v>
      </c>
      <c>
        <v>351192</v>
      </c>
      <c s="71">
        <v>6</v>
      </c>
      <c>
        <v>9</v>
      </c>
      <c s="71" t="str">
        <f t="shared" si="4378"/>
        <v>пятница</v>
      </c>
      <c s="71" t="str">
        <f>VLOOKUP(A140101,Подписчики!A:C,2,0)</f>
        <v>UTC+3</v>
      </c>
      <c s="71" t="str">
        <f t="shared" si="4379"/>
        <v>Московское время</v>
      </c>
      <c s="71"/>
    </row>
    <row r="140102" spans="1:10" ht="15">
      <c r="A140102">
        <v>348541</v>
      </c>
      <c>
        <v>31300</v>
      </c>
      <c s="2">
        <v>44314.600106796119</v>
      </c>
      <c>
        <v>153893</v>
      </c>
      <c s="71">
        <v>4</v>
      </c>
      <c>
        <v>14</v>
      </c>
      <c s="71" t="str">
        <f t="shared" si="4378"/>
        <v>среда</v>
      </c>
      <c s="71" t="str">
        <f>VLOOKUP(A140102,Подписчики!A:C,2,0)</f>
        <v>UTC+3</v>
      </c>
      <c s="71" t="str">
        <f t="shared" si="4379"/>
        <v>Московское время</v>
      </c>
      <c s="71"/>
    </row>
    <row r="140103" spans="1:10" ht="15">
      <c r="A140103">
        <v>348541</v>
      </c>
      <c>
        <v>33028</v>
      </c>
      <c s="2">
        <v>44315.428585760521</v>
      </c>
      <c>
        <v>470762</v>
      </c>
      <c s="71">
        <v>5</v>
      </c>
      <c>
        <v>10</v>
      </c>
      <c s="71" t="str">
        <f t="shared" si="4378"/>
        <v>четверг</v>
      </c>
      <c s="71" t="str">
        <f>VLOOKUP(A140103,Подписчики!A:C,2,0)</f>
        <v>UTC+3</v>
      </c>
      <c s="71" t="str">
        <f t="shared" si="4379"/>
        <v>Московское время</v>
      </c>
      <c s="71"/>
    </row>
    <row r="140104" spans="1:10" ht="15">
      <c r="A140104">
        <v>348541</v>
      </c>
      <c>
        <v>69682</v>
      </c>
      <c s="2">
        <v>44330.562889967638</v>
      </c>
      <c>
        <v>411922</v>
      </c>
      <c s="71">
        <v>6</v>
      </c>
      <c>
        <v>13</v>
      </c>
      <c s="71" t="str">
        <f t="shared" si="4378"/>
        <v>пятница</v>
      </c>
      <c s="71" t="str">
        <f>VLOOKUP(A140104,Подписчики!A:C,2,0)</f>
        <v>UTC+3</v>
      </c>
      <c s="71" t="str">
        <f t="shared" si="4379"/>
        <v>Московское время</v>
      </c>
      <c s="71"/>
    </row>
    <row r="140105" spans="1:10" ht="15">
      <c r="A140105">
        <v>348541</v>
      </c>
      <c>
        <v>83249</v>
      </c>
      <c s="2">
        <v>44334.826644012945</v>
      </c>
      <c>
        <v>473323</v>
      </c>
      <c s="71">
        <v>3</v>
      </c>
      <c>
        <v>19</v>
      </c>
      <c s="71" t="str">
        <f t="shared" si="4378"/>
        <v>вторник</v>
      </c>
      <c s="71" t="str">
        <f>VLOOKUP(A140105,Подписчики!A:C,2,0)</f>
        <v>UTC+3</v>
      </c>
      <c s="71" t="str">
        <f t="shared" si="4379"/>
        <v>Московское время</v>
      </c>
      <c s="71"/>
    </row>
    <row r="140106" spans="1:10" ht="15">
      <c r="A140106">
        <v>348541</v>
      </c>
      <c>
        <v>97811</v>
      </c>
      <c s="2">
        <v>44339.548326860844</v>
      </c>
      <c>
        <v>218037</v>
      </c>
      <c s="71">
        <v>1</v>
      </c>
      <c>
        <v>13</v>
      </c>
      <c s="71" t="str">
        <f t="shared" si="4378"/>
        <v>воскресенье</v>
      </c>
      <c s="71" t="str">
        <f>VLOOKUP(A140106,Подписчики!A:C,2,0)</f>
        <v>UTC+3</v>
      </c>
      <c s="71" t="str">
        <f t="shared" si="4379"/>
        <v>Московское время</v>
      </c>
      <c s="71"/>
    </row>
    <row r="140107" spans="1:10" ht="15">
      <c r="A140107">
        <v>348549</v>
      </c>
      <c>
        <v>41340</v>
      </c>
      <c s="2">
        <v>44318.353740043334</v>
      </c>
      <c>
        <v>381626</v>
      </c>
      <c s="71">
        <v>1</v>
      </c>
      <c>
        <v>8</v>
      </c>
      <c s="71" t="str">
        <f t="shared" si="4378"/>
        <v>воскресенье</v>
      </c>
      <c s="71" t="str">
        <f>VLOOKUP(A140107,Подписчики!A:C,2,0)</f>
        <v>UTC-4</v>
      </c>
      <c s="71" t="str">
        <f t="shared" si="4379"/>
        <v>Запределами России</v>
      </c>
      <c s="71"/>
    </row>
    <row r="140108" spans="1:10" ht="15">
      <c r="A140108">
        <v>348549</v>
      </c>
      <c>
        <v>128428</v>
      </c>
      <c s="2">
        <v>44348.215398058252</v>
      </c>
      <c>
        <v>179296</v>
      </c>
      <c s="71">
        <v>3</v>
      </c>
      <c>
        <v>5</v>
      </c>
      <c s="71" t="str">
        <f t="shared" si="4378"/>
        <v>вторник</v>
      </c>
      <c s="71" t="str">
        <f>VLOOKUP(A140108,Подписчики!A:C,2,0)</f>
        <v>UTC-4</v>
      </c>
      <c s="71" t="str">
        <f t="shared" si="4379"/>
        <v>Запределами России</v>
      </c>
      <c s="71"/>
    </row>
    <row r="140109" spans="1:10" ht="15">
      <c r="A140109">
        <v>348549</v>
      </c>
      <c>
        <v>132141</v>
      </c>
      <c s="2">
        <v>44349.791449838187</v>
      </c>
      <c>
        <v>324410</v>
      </c>
      <c s="71">
        <v>4</v>
      </c>
      <c>
        <v>18</v>
      </c>
      <c s="71" t="str">
        <f t="shared" si="4378"/>
        <v>среда</v>
      </c>
      <c s="71" t="str">
        <f>VLOOKUP(A140109,Подписчики!A:C,2,0)</f>
        <v>UTC-4</v>
      </c>
      <c s="71" t="str">
        <f t="shared" si="4379"/>
        <v>Запределами России</v>
      </c>
      <c s="71"/>
    </row>
    <row r="140110" spans="1:10" ht="15">
      <c r="A140110">
        <v>348549</v>
      </c>
      <c>
        <v>173298</v>
      </c>
      <c s="2">
        <v>44361.227666666666</v>
      </c>
      <c>
        <v>357547</v>
      </c>
      <c s="71">
        <v>2</v>
      </c>
      <c>
        <v>5</v>
      </c>
      <c s="71" t="str">
        <f t="shared" si="4378"/>
        <v>понедельник</v>
      </c>
      <c s="71" t="str">
        <f>VLOOKUP(A140110,Подписчики!A:C,2,0)</f>
        <v>UTC-4</v>
      </c>
      <c s="71" t="str">
        <f t="shared" si="4379"/>
        <v>Запределами России</v>
      </c>
      <c s="71"/>
    </row>
    <row r="140111" spans="1:10" ht="15">
      <c r="A140111">
        <v>348549</v>
      </c>
      <c>
        <v>189630</v>
      </c>
      <c s="2">
        <v>44366.521286660362</v>
      </c>
      <c>
        <v>108961</v>
      </c>
      <c s="71">
        <v>7</v>
      </c>
      <c>
        <v>12</v>
      </c>
      <c s="71" t="str">
        <f t="shared" si="4378"/>
        <v>суббота</v>
      </c>
      <c s="71" t="str">
        <f>VLOOKUP(A140111,Подписчики!A:C,2,0)</f>
        <v>UTC-4</v>
      </c>
      <c s="71" t="str">
        <f t="shared" si="4379"/>
        <v>Запределами России</v>
      </c>
      <c s="71"/>
    </row>
    <row r="140112" spans="1:10" ht="15">
      <c r="A140112">
        <v>348549</v>
      </c>
      <c>
        <v>214589</v>
      </c>
      <c s="2">
        <v>44373.457666666662</v>
      </c>
      <c>
        <v>158978</v>
      </c>
      <c s="71">
        <v>7</v>
      </c>
      <c>
        <v>10</v>
      </c>
      <c s="71" t="str">
        <f t="shared" si="4378"/>
        <v>суббота</v>
      </c>
      <c s="71" t="str">
        <f>VLOOKUP(A140112,Подписчики!A:C,2,0)</f>
        <v>UTC-4</v>
      </c>
      <c s="71" t="str">
        <f t="shared" si="4379"/>
        <v>Запределами России</v>
      </c>
      <c s="71"/>
    </row>
    <row r="140113" spans="1:10" ht="15">
      <c r="A140113">
        <v>348553</v>
      </c>
      <c>
        <v>115607</v>
      </c>
      <c s="2">
        <v>44345.018280587174</v>
      </c>
      <c>
        <v>153893</v>
      </c>
      <c s="71">
        <v>7</v>
      </c>
      <c>
        <v>0</v>
      </c>
      <c s="71" t="str">
        <f t="shared" si="4378"/>
        <v>суббота</v>
      </c>
      <c s="71" t="str">
        <f>VLOOKUP(A140113,Подписчики!A:C,2,0)</f>
        <v>UTC+1</v>
      </c>
      <c s="71" t="str">
        <f t="shared" si="4379"/>
        <v>Центральноевропейское время</v>
      </c>
      <c s="71"/>
    </row>
    <row r="140114" spans="1:10" ht="15">
      <c r="A140114">
        <v>348553</v>
      </c>
      <c>
        <v>133259</v>
      </c>
      <c s="2">
        <v>44350.235333333338</v>
      </c>
      <c>
        <v>202639</v>
      </c>
      <c s="71">
        <v>5</v>
      </c>
      <c>
        <v>5</v>
      </c>
      <c s="71" t="str">
        <f t="shared" si="4378"/>
        <v>четверг</v>
      </c>
      <c s="71" t="str">
        <f>VLOOKUP(A140114,Подписчики!A:C,2,0)</f>
        <v>UTC+1</v>
      </c>
      <c s="71" t="str">
        <f t="shared" si="4379"/>
        <v>Центральноевропейское время</v>
      </c>
      <c s="71"/>
    </row>
    <row r="140115" spans="1:10" ht="15">
      <c r="A140115">
        <v>348553</v>
      </c>
      <c>
        <v>150096</v>
      </c>
      <c s="2">
        <v>44354.906741100327</v>
      </c>
      <c>
        <v>230507</v>
      </c>
      <c s="71">
        <v>2</v>
      </c>
      <c>
        <v>21</v>
      </c>
      <c s="71" t="str">
        <f t="shared" si="4378"/>
        <v>понедельник</v>
      </c>
      <c s="71" t="str">
        <f>VLOOKUP(A140115,Подписчики!A:C,2,0)</f>
        <v>UTC+1</v>
      </c>
      <c s="71" t="str">
        <f t="shared" si="4379"/>
        <v>Центральноевропейское время</v>
      </c>
      <c s="71"/>
    </row>
    <row r="140116" spans="1:10" ht="15">
      <c r="A140116">
        <v>348553</v>
      </c>
      <c>
        <v>154203</v>
      </c>
      <c s="2">
        <v>44356.610624595472</v>
      </c>
      <c>
        <v>285680</v>
      </c>
      <c s="71">
        <v>4</v>
      </c>
      <c>
        <v>14</v>
      </c>
      <c s="71" t="str">
        <f t="shared" si="4378"/>
        <v>среда</v>
      </c>
      <c s="71" t="str">
        <f>VLOOKUP(A140116,Подписчики!A:C,2,0)</f>
        <v>UTC+1</v>
      </c>
      <c s="71" t="str">
        <f t="shared" si="4379"/>
        <v>Центральноевропейское время</v>
      </c>
      <c s="71"/>
    </row>
    <row r="140117" spans="1:10" ht="15">
      <c r="A140117">
        <v>348553</v>
      </c>
      <c>
        <v>158928</v>
      </c>
      <c s="2">
        <v>44357.931012944988</v>
      </c>
      <c>
        <v>180863</v>
      </c>
      <c s="71">
        <v>5</v>
      </c>
      <c>
        <v>22</v>
      </c>
      <c s="71" t="str">
        <f t="shared" si="4378"/>
        <v>четверг</v>
      </c>
      <c s="71" t="str">
        <f>VLOOKUP(A140117,Подписчики!A:C,2,0)</f>
        <v>UTC+1</v>
      </c>
      <c s="71" t="str">
        <f t="shared" si="4379"/>
        <v>Центральноевропейское время</v>
      </c>
      <c s="71"/>
    </row>
    <row r="140118" spans="1:10" ht="15">
      <c r="A140118">
        <v>348553</v>
      </c>
      <c>
        <v>165039</v>
      </c>
      <c s="2">
        <v>44359.558214056822</v>
      </c>
      <c>
        <v>182984</v>
      </c>
      <c s="71">
        <v>7</v>
      </c>
      <c>
        <v>13</v>
      </c>
      <c s="71" t="str">
        <f t="shared" si="4378"/>
        <v>суббота</v>
      </c>
      <c s="71" t="str">
        <f>VLOOKUP(A140118,Подписчики!A:C,2,0)</f>
        <v>UTC+1</v>
      </c>
      <c s="71" t="str">
        <f t="shared" si="4379"/>
        <v>Центральноевропейское время</v>
      </c>
      <c s="71"/>
    </row>
    <row r="140119" spans="1:10" ht="15">
      <c r="A140119">
        <v>348553</v>
      </c>
      <c>
        <v>181906</v>
      </c>
      <c s="2">
        <v>44364.668877022654</v>
      </c>
      <c>
        <v>347393</v>
      </c>
      <c s="71">
        <v>5</v>
      </c>
      <c>
        <v>16</v>
      </c>
      <c s="71" t="str">
        <f t="shared" si="4378"/>
        <v>четверг</v>
      </c>
      <c s="71" t="str">
        <f>VLOOKUP(A140119,Подписчики!A:C,2,0)</f>
        <v>UTC+1</v>
      </c>
      <c s="71" t="str">
        <f t="shared" si="4379"/>
        <v>Центральноевропейское время</v>
      </c>
      <c s="71"/>
    </row>
    <row r="140120" spans="1:10" ht="15">
      <c r="A140120">
        <v>348553</v>
      </c>
      <c>
        <v>206998</v>
      </c>
      <c s="2">
        <v>44371.51353721683</v>
      </c>
      <c>
        <v>76405</v>
      </c>
      <c s="71">
        <v>5</v>
      </c>
      <c>
        <v>12</v>
      </c>
      <c s="71" t="str">
        <f t="shared" si="4378"/>
        <v>четверг</v>
      </c>
      <c s="71" t="str">
        <f>VLOOKUP(A140120,Подписчики!A:C,2,0)</f>
        <v>UTC+1</v>
      </c>
      <c s="71" t="str">
        <f t="shared" si="4379"/>
        <v>Центральноевропейское время</v>
      </c>
      <c s="71"/>
    </row>
    <row r="140121" spans="1:10" ht="15">
      <c r="A140121">
        <v>348553</v>
      </c>
      <c>
        <v>216686</v>
      </c>
      <c s="2">
        <v>44373.731983818776</v>
      </c>
      <c>
        <v>411922</v>
      </c>
      <c s="71">
        <v>7</v>
      </c>
      <c>
        <v>17</v>
      </c>
      <c s="71" t="str">
        <f t="shared" si="4378"/>
        <v>суббота</v>
      </c>
      <c s="71" t="str">
        <f>VLOOKUP(A140121,Подписчики!A:C,2,0)</f>
        <v>UTC+1</v>
      </c>
      <c s="71" t="str">
        <f t="shared" si="4379"/>
        <v>Центральноевропейское время</v>
      </c>
      <c s="71"/>
    </row>
    <row r="140122" spans="1:10" ht="15">
      <c r="A140122">
        <v>348565</v>
      </c>
      <c>
        <v>182821</v>
      </c>
      <c s="2">
        <v>44364.823812297735</v>
      </c>
      <c>
        <v>411922</v>
      </c>
      <c s="71">
        <v>5</v>
      </c>
      <c>
        <v>19</v>
      </c>
      <c s="71" t="str">
        <f t="shared" si="4378"/>
        <v>четверг</v>
      </c>
      <c s="71" t="str">
        <f>VLOOKUP(A140122,Подписчики!A:C,2,0)</f>
        <v>UTC+0</v>
      </c>
      <c s="71" t="str">
        <f t="shared" si="4379"/>
        <v>Запределами России</v>
      </c>
      <c s="71"/>
    </row>
    <row r="140123" spans="1:10" ht="15">
      <c r="A140123">
        <v>348575</v>
      </c>
      <c>
        <v>285854</v>
      </c>
      <c s="2">
        <v>44394.199835200052</v>
      </c>
      <c>
        <v>461756</v>
      </c>
      <c s="71">
        <v>7</v>
      </c>
      <c>
        <v>4</v>
      </c>
      <c s="71" t="str">
        <f t="shared" si="4378"/>
        <v>суббота</v>
      </c>
      <c s="71" t="str">
        <f>VLOOKUP(A140123,Подписчики!A:C,2,0)</f>
        <v>UTC+0</v>
      </c>
      <c s="71" t="str">
        <f t="shared" si="4379"/>
        <v>Запределами России</v>
      </c>
      <c s="71"/>
    </row>
    <row r="140124" spans="1:10" ht="15">
      <c r="A140124">
        <v>348575</v>
      </c>
      <c>
        <v>310031</v>
      </c>
      <c s="2">
        <v>44401.52632221442</v>
      </c>
      <c>
        <v>411922</v>
      </c>
      <c s="71">
        <v>7</v>
      </c>
      <c>
        <v>12</v>
      </c>
      <c s="71" t="str">
        <f t="shared" si="4378"/>
        <v>суббота</v>
      </c>
      <c s="71" t="str">
        <f>VLOOKUP(A140124,Подписчики!A:C,2,0)</f>
        <v>UTC+0</v>
      </c>
      <c s="71" t="str">
        <f t="shared" si="4379"/>
        <v>Запределами России</v>
      </c>
      <c s="71"/>
    </row>
    <row r="140125" spans="1:10" ht="15">
      <c r="A140125">
        <v>348578</v>
      </c>
      <c>
        <v>309518</v>
      </c>
      <c s="2">
        <v>44401.396465956605</v>
      </c>
      <c>
        <v>214389</v>
      </c>
      <c s="71">
        <v>7</v>
      </c>
      <c>
        <v>9</v>
      </c>
      <c s="71" t="str">
        <f t="shared" si="4378"/>
        <v>суббота</v>
      </c>
      <c s="71" t="str">
        <f>VLOOKUP(A140125,Подписчики!A:C,2,0)</f>
        <v>UTC+1</v>
      </c>
      <c s="71" t="str">
        <f t="shared" si="4379"/>
        <v>Центральноевропейское время</v>
      </c>
      <c s="71"/>
    </row>
    <row r="140126" spans="1:10" ht="15">
      <c r="A140126">
        <v>348578</v>
      </c>
      <c>
        <v>311188</v>
      </c>
      <c s="2">
        <v>44401.733601941749</v>
      </c>
      <c>
        <v>111368</v>
      </c>
      <c s="71">
        <v>7</v>
      </c>
      <c>
        <v>17</v>
      </c>
      <c s="71" t="str">
        <f t="shared" si="4378"/>
        <v>суббота</v>
      </c>
      <c s="71" t="str">
        <f>VLOOKUP(A140126,Подписчики!A:C,2,0)</f>
        <v>UTC+1</v>
      </c>
      <c s="71" t="str">
        <f t="shared" si="4379"/>
        <v>Центральноевропейское время</v>
      </c>
      <c s="71"/>
    </row>
    <row r="140127" spans="1:10" ht="15">
      <c r="A140127">
        <v>348578</v>
      </c>
      <c>
        <v>344825</v>
      </c>
      <c s="2">
        <v>44410.907333333336</v>
      </c>
      <c>
        <v>230507</v>
      </c>
      <c s="71">
        <v>2</v>
      </c>
      <c>
        <v>21</v>
      </c>
      <c s="71" t="str">
        <f t="shared" si="4378"/>
        <v>понедельник</v>
      </c>
      <c s="71" t="str">
        <f>VLOOKUP(A140127,Подписчики!A:C,2,0)</f>
        <v>UTC+1</v>
      </c>
      <c s="71" t="str">
        <f t="shared" si="4379"/>
        <v>Центральноевропейское время</v>
      </c>
      <c s="71"/>
    </row>
    <row r="140128" spans="1:10" ht="15">
      <c r="A140128">
        <v>348578</v>
      </c>
      <c>
        <v>346677</v>
      </c>
      <c s="2">
        <v>44411.696385113268</v>
      </c>
      <c>
        <v>376706</v>
      </c>
      <c s="71">
        <v>3</v>
      </c>
      <c>
        <v>16</v>
      </c>
      <c s="71" t="str">
        <f t="shared" si="4378"/>
        <v>вторник</v>
      </c>
      <c s="71" t="str">
        <f>VLOOKUP(A140128,Подписчики!A:C,2,0)</f>
        <v>UTC+1</v>
      </c>
      <c s="71" t="str">
        <f t="shared" si="4379"/>
        <v>Центральноевропейское время</v>
      </c>
      <c s="71"/>
    </row>
    <row r="140129" spans="1:10" ht="15">
      <c r="A140129">
        <v>348578</v>
      </c>
      <c>
        <v>347272</v>
      </c>
      <c s="2">
        <v>44411.819333333333</v>
      </c>
      <c>
        <v>58674</v>
      </c>
      <c s="71">
        <v>3</v>
      </c>
      <c>
        <v>19</v>
      </c>
      <c s="71" t="str">
        <f t="shared" si="4378"/>
        <v>вторник</v>
      </c>
      <c s="71" t="str">
        <f>VLOOKUP(A140129,Подписчики!A:C,2,0)</f>
        <v>UTC+1</v>
      </c>
      <c s="71" t="str">
        <f t="shared" si="4379"/>
        <v>Центральноевропейское время</v>
      </c>
      <c s="71"/>
    </row>
    <row r="140130" spans="1:10" ht="15">
      <c r="A140130">
        <v>348578</v>
      </c>
      <c>
        <v>353343</v>
      </c>
      <c s="2">
        <v>44413.906741100327</v>
      </c>
      <c>
        <v>206501</v>
      </c>
      <c s="71">
        <v>5</v>
      </c>
      <c>
        <v>21</v>
      </c>
      <c s="71" t="str">
        <f t="shared" si="4378"/>
        <v>четверг</v>
      </c>
      <c s="71" t="str">
        <f>VLOOKUP(A140130,Подписчики!A:C,2,0)</f>
        <v>UTC+1</v>
      </c>
      <c s="71" t="str">
        <f t="shared" si="4379"/>
        <v>Центральноевропейское время</v>
      </c>
      <c s="71"/>
    </row>
    <row r="140131" spans="1:10" ht="15">
      <c r="A140131">
        <v>348578</v>
      </c>
      <c>
        <v>367362</v>
      </c>
      <c s="2">
        <v>44417.605770226539</v>
      </c>
      <c>
        <v>158978</v>
      </c>
      <c s="71">
        <v>2</v>
      </c>
      <c>
        <v>14</v>
      </c>
      <c s="71" t="str">
        <f t="shared" si="4378"/>
        <v>понедельник</v>
      </c>
      <c s="71" t="str">
        <f>VLOOKUP(A140131,Подписчики!A:C,2,0)</f>
        <v>UTC+1</v>
      </c>
      <c s="71" t="str">
        <f t="shared" si="4379"/>
        <v>Центральноевропейское время</v>
      </c>
      <c s="71"/>
    </row>
    <row r="140132" spans="1:10" ht="15">
      <c r="A140132">
        <v>348578</v>
      </c>
      <c>
        <v>369069</v>
      </c>
      <c s="2">
        <v>44417.921304207121</v>
      </c>
      <c>
        <v>74982</v>
      </c>
      <c s="71">
        <v>2</v>
      </c>
      <c>
        <v>22</v>
      </c>
      <c s="71" t="str">
        <f t="shared" si="4378"/>
        <v>понедельник</v>
      </c>
      <c s="71" t="str">
        <f>VLOOKUP(A140132,Подписчики!A:C,2,0)</f>
        <v>UTC+1</v>
      </c>
      <c s="71" t="str">
        <f t="shared" si="4379"/>
        <v>Центральноевропейское время</v>
      </c>
      <c s="71"/>
    </row>
    <row r="140133" spans="1:10" ht="15">
      <c r="A140133">
        <v>348578</v>
      </c>
      <c>
        <v>397555</v>
      </c>
      <c s="2">
        <v>44427.65431391586</v>
      </c>
      <c>
        <v>180863</v>
      </c>
      <c s="71">
        <v>5</v>
      </c>
      <c>
        <v>15</v>
      </c>
      <c s="71" t="str">
        <f t="shared" si="4378"/>
        <v>четверг</v>
      </c>
      <c s="71" t="str">
        <f>VLOOKUP(A140133,Подписчики!A:C,2,0)</f>
        <v>UTC+1</v>
      </c>
      <c s="71" t="str">
        <f t="shared" si="4379"/>
        <v>Центральноевропейское время</v>
      </c>
      <c s="71"/>
    </row>
    <row r="140134" spans="1:10" ht="15">
      <c r="A140134">
        <v>348578</v>
      </c>
      <c>
        <v>407234</v>
      </c>
      <c s="2">
        <v>44430.018333333333</v>
      </c>
      <c>
        <v>242428</v>
      </c>
      <c s="71">
        <v>1</v>
      </c>
      <c>
        <v>0</v>
      </c>
      <c s="71" t="str">
        <f t="shared" si="4378"/>
        <v>воскресенье</v>
      </c>
      <c s="71" t="str">
        <f>VLOOKUP(A140134,Подписчики!A:C,2,0)</f>
        <v>UTC+1</v>
      </c>
      <c s="71" t="str">
        <f t="shared" si="4379"/>
        <v>Центральноевропейское время</v>
      </c>
      <c s="71"/>
    </row>
    <row r="140135" spans="1:10" ht="15">
      <c r="A140135">
        <v>348578</v>
      </c>
      <c>
        <v>423062</v>
      </c>
      <c s="2">
        <v>44436.829071197411</v>
      </c>
      <c>
        <v>50200</v>
      </c>
      <c s="71">
        <v>7</v>
      </c>
      <c>
        <v>19</v>
      </c>
      <c s="71" t="str">
        <f t="shared" si="4378"/>
        <v>суббота</v>
      </c>
      <c s="71" t="str">
        <f>VLOOKUP(A140135,Подписчики!A:C,2,0)</f>
        <v>UTC+1</v>
      </c>
      <c s="71" t="str">
        <f t="shared" si="4379"/>
        <v>Центральноевропейское время</v>
      </c>
      <c s="71"/>
    </row>
    <row r="140136" spans="1:10" ht="15">
      <c r="A140136">
        <v>348605</v>
      </c>
      <c>
        <v>13537</v>
      </c>
      <c s="2">
        <v>44303.77324595469</v>
      </c>
      <c>
        <v>411922</v>
      </c>
      <c s="71">
        <v>7</v>
      </c>
      <c>
        <v>18</v>
      </c>
      <c s="71" t="str">
        <f t="shared" si="4378"/>
        <v>суббота</v>
      </c>
      <c s="71" t="str">
        <f>VLOOKUP(A140136,Подписчики!A:C,2,0)</f>
        <v>UTC+3</v>
      </c>
      <c s="71" t="str">
        <f t="shared" si="4379"/>
        <v>Московское время</v>
      </c>
      <c s="71"/>
    </row>
    <row r="140137" spans="1:10" ht="15">
      <c r="A140137">
        <v>348619</v>
      </c>
      <c>
        <v>217588</v>
      </c>
      <c s="2">
        <v>44373.878828478963</v>
      </c>
      <c>
        <v>130026</v>
      </c>
      <c s="71">
        <v>7</v>
      </c>
      <c>
        <v>21</v>
      </c>
      <c s="71" t="str">
        <f t="shared" si="4378"/>
        <v>суббота</v>
      </c>
      <c s="71" t="str">
        <f>VLOOKUP(A140137,Подписчики!A:C,2,0)</f>
        <v>UTC+0</v>
      </c>
      <c s="71" t="str">
        <f t="shared" si="4379"/>
        <v>Запределами России</v>
      </c>
      <c s="71"/>
    </row>
    <row r="140138" spans="1:10" ht="15">
      <c r="A140138">
        <v>348619</v>
      </c>
      <c>
        <v>229020</v>
      </c>
      <c s="2">
        <v>44376.956498381878</v>
      </c>
      <c>
        <v>111153</v>
      </c>
      <c s="71">
        <v>3</v>
      </c>
      <c>
        <v>22</v>
      </c>
      <c s="71" t="str">
        <f t="shared" si="4378"/>
        <v>вторник</v>
      </c>
      <c s="71" t="str">
        <f>VLOOKUP(A140138,Подписчики!A:C,2,0)</f>
        <v>UTC+0</v>
      </c>
      <c s="71" t="str">
        <f t="shared" si="4379"/>
        <v>Запределами России</v>
      </c>
      <c s="71"/>
    </row>
    <row r="140139" spans="1:10" ht="15">
      <c r="A140139">
        <v>348619</v>
      </c>
      <c>
        <v>237535</v>
      </c>
      <c s="2">
        <v>44379.833521035602</v>
      </c>
      <c>
        <v>213394</v>
      </c>
      <c s="71">
        <v>6</v>
      </c>
      <c>
        <v>20</v>
      </c>
      <c s="71" t="str">
        <f t="shared" si="4378"/>
        <v>пятница</v>
      </c>
      <c s="71" t="str">
        <f>VLOOKUP(A140139,Подписчики!A:C,2,0)</f>
        <v>UTC+0</v>
      </c>
      <c s="71" t="str">
        <f t="shared" si="4379"/>
        <v>Запределами России</v>
      </c>
      <c s="71"/>
    </row>
    <row r="140140" spans="1:10" ht="15">
      <c r="A140140">
        <v>348619</v>
      </c>
      <c>
        <v>248700</v>
      </c>
      <c s="2">
        <v>44382.754000000001</v>
      </c>
      <c>
        <v>245457</v>
      </c>
      <c s="71">
        <v>2</v>
      </c>
      <c>
        <v>18</v>
      </c>
      <c s="71" t="str">
        <f t="shared" si="4378"/>
        <v>понедельник</v>
      </c>
      <c s="71" t="str">
        <f>VLOOKUP(A140140,Подписчики!A:C,2,0)</f>
        <v>UTC+0</v>
      </c>
      <c s="71" t="str">
        <f t="shared" si="4379"/>
        <v>Запределами России</v>
      </c>
      <c s="71"/>
    </row>
    <row r="140141" spans="1:10" ht="15">
      <c r="A140141">
        <v>348619</v>
      </c>
      <c>
        <v>270495</v>
      </c>
      <c s="2">
        <v>44389.522841423946</v>
      </c>
      <c>
        <v>107853</v>
      </c>
      <c s="71">
        <v>2</v>
      </c>
      <c>
        <v>12</v>
      </c>
      <c s="71" t="str">
        <f t="shared" si="4378"/>
        <v>понедельник</v>
      </c>
      <c s="71" t="str">
        <f>VLOOKUP(A140141,Подписчики!A:C,2,0)</f>
        <v>UTC+0</v>
      </c>
      <c s="71" t="str">
        <f t="shared" si="4379"/>
        <v>Запределами России</v>
      </c>
      <c s="71"/>
    </row>
    <row r="140142" spans="1:10" ht="15">
      <c r="A140142">
        <v>348619</v>
      </c>
      <c>
        <v>281146</v>
      </c>
      <c s="2">
        <v>44392.935462783171</v>
      </c>
      <c>
        <v>251574</v>
      </c>
      <c s="71">
        <v>5</v>
      </c>
      <c>
        <v>22</v>
      </c>
      <c s="71" t="str">
        <f t="shared" si="4378"/>
        <v>четверг</v>
      </c>
      <c s="71" t="str">
        <f>VLOOKUP(A140142,Подписчики!A:C,2,0)</f>
        <v>UTC+0</v>
      </c>
      <c s="71" t="str">
        <f t="shared" si="4379"/>
        <v>Запределами России</v>
      </c>
      <c s="71"/>
    </row>
    <row r="140143" spans="1:10" ht="15">
      <c r="A140143">
        <v>348619</v>
      </c>
      <c>
        <v>322647</v>
      </c>
      <c s="2">
        <v>44404.865883495142</v>
      </c>
      <c>
        <v>236548</v>
      </c>
      <c s="71">
        <v>3</v>
      </c>
      <c>
        <v>20</v>
      </c>
      <c s="71" t="str">
        <f t="shared" si="4378"/>
        <v>вторник</v>
      </c>
      <c s="71" t="str">
        <f>VLOOKUP(A140143,Подписчики!A:C,2,0)</f>
        <v>UTC+0</v>
      </c>
      <c s="71" t="str">
        <f t="shared" si="4379"/>
        <v>Запределами России</v>
      </c>
      <c s="71"/>
    </row>
    <row r="140144" spans="1:10" ht="15">
      <c r="A140144">
        <v>348619</v>
      </c>
      <c>
        <v>354831</v>
      </c>
      <c s="2">
        <v>44414.626401294496</v>
      </c>
      <c>
        <v>351192</v>
      </c>
      <c s="71">
        <v>6</v>
      </c>
      <c>
        <v>15</v>
      </c>
      <c s="71" t="str">
        <f t="shared" si="4378"/>
        <v>пятница</v>
      </c>
      <c s="71" t="str">
        <f>VLOOKUP(A140144,Подписчики!A:C,2,0)</f>
        <v>UTC+0</v>
      </c>
      <c s="71" t="str">
        <f t="shared" si="4379"/>
        <v>Запределами России</v>
      </c>
      <c s="71"/>
    </row>
    <row r="140145" spans="1:10" ht="15">
      <c r="A140145">
        <v>348619</v>
      </c>
      <c>
        <v>355961</v>
      </c>
      <c s="2">
        <v>44414.78497734628</v>
      </c>
      <c>
        <v>411922</v>
      </c>
      <c s="71">
        <v>6</v>
      </c>
      <c>
        <v>18</v>
      </c>
      <c s="71" t="str">
        <f t="shared" si="4378"/>
        <v>пятница</v>
      </c>
      <c s="71" t="str">
        <f>VLOOKUP(A140145,Подписчики!A:C,2,0)</f>
        <v>UTC+0</v>
      </c>
      <c s="71" t="str">
        <f t="shared" si="4379"/>
        <v>Запределами России</v>
      </c>
      <c s="71"/>
    </row>
    <row r="140146" spans="1:10" ht="15">
      <c r="A140146">
        <v>348619</v>
      </c>
      <c>
        <v>402397</v>
      </c>
      <c s="2">
        <v>44428.862647249189</v>
      </c>
      <c>
        <v>154256</v>
      </c>
      <c s="71">
        <v>6</v>
      </c>
      <c>
        <v>20</v>
      </c>
      <c s="71" t="str">
        <f t="shared" si="4378"/>
        <v>пятница</v>
      </c>
      <c s="71" t="str">
        <f>VLOOKUP(A140146,Подписчики!A:C,2,0)</f>
        <v>UTC+0</v>
      </c>
      <c s="71" t="str">
        <f t="shared" si="4379"/>
        <v>Запределами России</v>
      </c>
      <c s="71"/>
    </row>
    <row r="140147" spans="1:10" ht="15">
      <c r="A140147">
        <v>348619</v>
      </c>
      <c>
        <v>411064</v>
      </c>
      <c s="2">
        <v>44430.924135922331</v>
      </c>
      <c>
        <v>126396</v>
      </c>
      <c s="71">
        <v>1</v>
      </c>
      <c>
        <v>22</v>
      </c>
      <c s="71" t="str">
        <f t="shared" si="4378"/>
        <v>воскресенье</v>
      </c>
      <c s="71" t="str">
        <f>VLOOKUP(A140147,Подписчики!A:C,2,0)</f>
        <v>UTC+0</v>
      </c>
      <c s="71" t="str">
        <f t="shared" si="4379"/>
        <v>Запределами России</v>
      </c>
      <c s="71"/>
    </row>
    <row r="140148" spans="1:10" ht="15">
      <c r="A140148">
        <v>348636</v>
      </c>
      <c>
        <v>305315</v>
      </c>
      <c s="2">
        <v>44400.474000000002</v>
      </c>
      <c>
        <v>250679</v>
      </c>
      <c s="71">
        <v>6</v>
      </c>
      <c>
        <v>11</v>
      </c>
      <c s="71" t="str">
        <f t="shared" si="4378"/>
        <v>пятница</v>
      </c>
      <c s="71" t="str">
        <f>VLOOKUP(A140148,Подписчики!A:C,2,0)</f>
        <v>UTC+12</v>
      </c>
      <c s="71" t="str">
        <f t="shared" si="4379"/>
        <v>Камчатское время</v>
      </c>
      <c s="71"/>
    </row>
    <row r="140149" spans="1:10" ht="15">
      <c r="A140149">
        <v>348636</v>
      </c>
      <c>
        <v>389455</v>
      </c>
      <c s="2">
        <v>44424.409572815537</v>
      </c>
      <c>
        <v>216381</v>
      </c>
      <c s="71">
        <v>2</v>
      </c>
      <c>
        <v>9</v>
      </c>
      <c s="71" t="str">
        <f t="shared" si="4378"/>
        <v>понедельник</v>
      </c>
      <c s="71" t="str">
        <f>VLOOKUP(A140149,Подписчики!A:C,2,0)</f>
        <v>UTC+12</v>
      </c>
      <c s="71" t="str">
        <f t="shared" si="4379"/>
        <v>Камчатское время</v>
      </c>
      <c s="71"/>
    </row>
    <row r="140150" spans="1:10" ht="15">
      <c r="A140150">
        <v>348636</v>
      </c>
      <c>
        <v>418815</v>
      </c>
      <c s="2">
        <v>44434.386919093849</v>
      </c>
      <c>
        <v>257801</v>
      </c>
      <c s="71">
        <v>5</v>
      </c>
      <c>
        <v>9</v>
      </c>
      <c s="71" t="str">
        <f t="shared" si="4378"/>
        <v>четверг</v>
      </c>
      <c s="71" t="str">
        <f>VLOOKUP(A140150,Подписчики!A:C,2,0)</f>
        <v>UTC+12</v>
      </c>
      <c s="71" t="str">
        <f t="shared" si="4379"/>
        <v>Камчатское время</v>
      </c>
      <c s="71"/>
    </row>
    <row r="140151" spans="1:10" ht="15">
      <c r="A140151">
        <v>348655</v>
      </c>
      <c>
        <v>19923</v>
      </c>
      <c s="2">
        <v>44308.65431391586</v>
      </c>
      <c>
        <v>411922</v>
      </c>
      <c s="71">
        <v>5</v>
      </c>
      <c>
        <v>15</v>
      </c>
      <c s="71" t="str">
        <f t="shared" si="4378"/>
        <v>четверг</v>
      </c>
      <c s="71" t="str">
        <f>VLOOKUP(A140151,Подписчики!A:C,2,0)</f>
        <v>UTC+1</v>
      </c>
      <c s="71" t="str">
        <f t="shared" si="4379"/>
        <v>Центральноевропейское время</v>
      </c>
      <c s="71"/>
    </row>
    <row r="140152" spans="1:10" ht="15">
      <c r="A140152">
        <v>348655</v>
      </c>
      <c>
        <v>48445</v>
      </c>
      <c s="2">
        <v>44321.563699029131</v>
      </c>
      <c>
        <v>182984</v>
      </c>
      <c s="71">
        <v>4</v>
      </c>
      <c>
        <v>13</v>
      </c>
      <c s="71" t="str">
        <f t="shared" si="4378"/>
        <v>среда</v>
      </c>
      <c s="71" t="str">
        <f>VLOOKUP(A140152,Подписчики!A:C,2,0)</f>
        <v>UTC+1</v>
      </c>
      <c s="71" t="str">
        <f t="shared" si="4379"/>
        <v>Центральноевропейское время</v>
      </c>
      <c s="71"/>
    </row>
    <row r="140153" spans="1:10" ht="15">
      <c r="A140153">
        <v>348655</v>
      </c>
      <c>
        <v>55034</v>
      </c>
      <c s="2">
        <v>44324.51353721683</v>
      </c>
      <c>
        <v>351192</v>
      </c>
      <c s="71">
        <v>7</v>
      </c>
      <c>
        <v>12</v>
      </c>
      <c s="71" t="str">
        <f t="shared" si="4378"/>
        <v>суббота</v>
      </c>
      <c s="71" t="str">
        <f>VLOOKUP(A140153,Подписчики!A:C,2,0)</f>
        <v>UTC+1</v>
      </c>
      <c s="71" t="str">
        <f t="shared" si="4379"/>
        <v>Центральноевропейское время</v>
      </c>
      <c s="71"/>
    </row>
    <row r="140154" spans="1:10" ht="15">
      <c r="A140154">
        <v>348655</v>
      </c>
      <c>
        <v>56165</v>
      </c>
      <c s="2">
        <v>44324.78052750809</v>
      </c>
      <c>
        <v>154256</v>
      </c>
      <c s="71">
        <v>7</v>
      </c>
      <c>
        <v>18</v>
      </c>
      <c s="71" t="str">
        <f t="shared" si="4378"/>
        <v>суббота</v>
      </c>
      <c s="71" t="str">
        <f>VLOOKUP(A140154,Подписчики!A:C,2,0)</f>
        <v>UTC+1</v>
      </c>
      <c s="71" t="str">
        <f t="shared" si="4379"/>
        <v>Центральноевропейское время</v>
      </c>
      <c s="71"/>
    </row>
    <row r="140155" spans="1:10" ht="15">
      <c r="A140155">
        <v>348655</v>
      </c>
      <c>
        <v>89994</v>
      </c>
      <c s="2">
        <v>44337.751401294503</v>
      </c>
      <c>
        <v>244574</v>
      </c>
      <c s="71">
        <v>6</v>
      </c>
      <c>
        <v>18</v>
      </c>
      <c s="71" t="str">
        <f t="shared" si="4378"/>
        <v>пятница</v>
      </c>
      <c s="71" t="str">
        <f>VLOOKUP(A140155,Подписчики!A:C,2,0)</f>
        <v>UTC+1</v>
      </c>
      <c s="71" t="str">
        <f t="shared" si="4379"/>
        <v>Центральноевропейское время</v>
      </c>
      <c s="71"/>
    </row>
    <row r="140156" spans="1:10" ht="15">
      <c r="A140156">
        <v>348655</v>
      </c>
      <c>
        <v>105377</v>
      </c>
      <c s="2">
        <v>44341.940721682848</v>
      </c>
      <c>
        <v>250679</v>
      </c>
      <c s="71">
        <v>3</v>
      </c>
      <c>
        <v>22</v>
      </c>
      <c s="71" t="str">
        <f t="shared" si="4378"/>
        <v>вторник</v>
      </c>
      <c s="71" t="str">
        <f>VLOOKUP(A140156,Подписчики!A:C,2,0)</f>
        <v>UTC+1</v>
      </c>
      <c s="71" t="str">
        <f t="shared" si="4379"/>
        <v>Центральноевропейское время</v>
      </c>
      <c s="71"/>
    </row>
    <row r="140157" spans="1:10" ht="15">
      <c r="A140157">
        <v>348655</v>
      </c>
      <c>
        <v>107245</v>
      </c>
      <c s="2">
        <v>44342.749783171523</v>
      </c>
      <c>
        <v>104958</v>
      </c>
      <c s="71">
        <v>4</v>
      </c>
      <c>
        <v>17</v>
      </c>
      <c s="71" t="str">
        <f t="shared" si="4378"/>
        <v>среда</v>
      </c>
      <c s="71" t="str">
        <f>VLOOKUP(A140157,Подписчики!A:C,2,0)</f>
        <v>UTC+1</v>
      </c>
      <c s="71" t="str">
        <f t="shared" si="4379"/>
        <v>Центральноевропейское время</v>
      </c>
      <c s="71"/>
    </row>
    <row r="140158" spans="1:10" ht="15">
      <c r="A140158">
        <v>348655</v>
      </c>
      <c>
        <v>170635</v>
      </c>
      <c s="2">
        <v>44360.612781151765</v>
      </c>
      <c>
        <v>304128</v>
      </c>
      <c s="71">
        <v>1</v>
      </c>
      <c>
        <v>14</v>
      </c>
      <c s="71" t="str">
        <f t="shared" si="4378"/>
        <v>воскресенье</v>
      </c>
      <c s="71" t="str">
        <f>VLOOKUP(A140158,Подписчики!A:C,2,0)</f>
        <v>UTC+1</v>
      </c>
      <c s="71" t="str">
        <f t="shared" si="4379"/>
        <v>Центральноевропейское время</v>
      </c>
      <c s="71"/>
    </row>
    <row r="140159" spans="1:10" ht="15">
      <c r="A140159">
        <v>348665</v>
      </c>
      <c>
        <v>52481</v>
      </c>
      <c s="2">
        <v>44323.693148867314</v>
      </c>
      <c>
        <v>397099</v>
      </c>
      <c s="71">
        <v>6</v>
      </c>
      <c>
        <v>16</v>
      </c>
      <c s="71" t="str">
        <f t="shared" si="4378"/>
        <v>пятница</v>
      </c>
      <c s="71" t="str">
        <f>VLOOKUP(A140159,Подписчики!A:C,2,0)</f>
        <v>UTC+1</v>
      </c>
      <c s="71" t="str">
        <f t="shared" si="4379"/>
        <v>Центральноевропейское время</v>
      </c>
      <c s="71"/>
    </row>
    <row r="140160" spans="1:10" ht="15">
      <c r="A140160">
        <v>348665</v>
      </c>
      <c>
        <v>58370</v>
      </c>
      <c s="2">
        <v>44325.605770226539</v>
      </c>
      <c>
        <v>389702</v>
      </c>
      <c s="71">
        <v>1</v>
      </c>
      <c>
        <v>14</v>
      </c>
      <c s="71" t="str">
        <f t="shared" si="4378"/>
        <v>воскресенье</v>
      </c>
      <c s="71" t="str">
        <f>VLOOKUP(A140160,Подписчики!A:C,2,0)</f>
        <v>UTC+1</v>
      </c>
      <c s="71" t="str">
        <f t="shared" si="4379"/>
        <v>Центральноевропейское время</v>
      </c>
      <c s="71"/>
    </row>
    <row r="140161" spans="1:10" ht="15">
      <c r="A140161">
        <v>348665</v>
      </c>
      <c>
        <v>89483</v>
      </c>
      <c s="2">
        <v>44337.670495145634</v>
      </c>
      <c>
        <v>134973</v>
      </c>
      <c s="71">
        <v>6</v>
      </c>
      <c>
        <v>16</v>
      </c>
      <c s="71" t="str">
        <f t="shared" si="4378"/>
        <v>пятница</v>
      </c>
      <c s="71" t="str">
        <f>VLOOKUP(A140161,Подписчики!A:C,2,0)</f>
        <v>UTC+1</v>
      </c>
      <c s="71" t="str">
        <f t="shared" si="4379"/>
        <v>Центральноевропейское время</v>
      </c>
      <c s="71"/>
    </row>
    <row r="140162" spans="1:10" ht="15">
      <c r="A140162">
        <v>348665</v>
      </c>
      <c>
        <v>105061</v>
      </c>
      <c s="2">
        <v>44341.869524271846</v>
      </c>
      <c>
        <v>119655</v>
      </c>
      <c s="71">
        <v>3</v>
      </c>
      <c>
        <v>20</v>
      </c>
      <c s="71" t="str">
        <f t="shared" si="4378"/>
        <v>вторник</v>
      </c>
      <c s="71" t="str">
        <f>VLOOKUP(A140162,Подписчики!A:C,2,0)</f>
        <v>UTC+1</v>
      </c>
      <c s="71" t="str">
        <f t="shared" si="4379"/>
        <v>Центральноевропейское время</v>
      </c>
      <c s="71"/>
    </row>
    <row r="140163" spans="1:10" ht="15">
      <c r="A140163">
        <v>348665</v>
      </c>
      <c>
        <v>131723</v>
      </c>
      <c s="2">
        <v>44349.607388349519</v>
      </c>
      <c>
        <v>122027</v>
      </c>
      <c s="71">
        <v>4</v>
      </c>
      <c>
        <v>14</v>
      </c>
      <c s="71" t="str">
        <f t="shared" si="4380" ref="G140163:G140226">TEXT(C140163,"дддд")</f>
        <v>среда</v>
      </c>
      <c s="71" t="str">
        <f>VLOOKUP(A140163,Подписчики!A:C,2,0)</f>
        <v>UTC+1</v>
      </c>
      <c s="71" t="str">
        <f t="shared" si="4381" ref="I140163:I140226">IF(H140163="UTC+1","Центральноевропейское время",IF(H140163="UTC+2","Калиниградское время",IF(H140163="UTC+3","Московское время",IF(H140163="UTC+4","Самарское время",IF(H140163="UTC+5","Екатеринбургское время",IF(H140163="UTC+6","Омское время",IF(H140163="UTC+7","Красноярское время",IF(H140163="UTC+8","Иркутское время",IF(H140163="UTC+9","Якутское время",IF(H140163="UTC+10","Владивостокское время",IF(H140163="UTC+11","Магаданское время",IF(H140163="UTC+12","Камчатское время",IF(H140163="UTC+0","Запределами России",IF(H140163="UTC-1","Запределами России",IF(H140163="UTC-2","Запределами России",IF(H140163="UTC-3","Запределами России",IF(H140163="UTC-4","Запределами России",IF(H140163="UTC-5","Запределами России",IF(H140163="UTC-6","Запределами России",IF(H140163="UTC-7","Запределами России",IF(H140163="UTC-8","Запределами России",IF(H140163="UTC-9","Запределами России",0))))))))))))))))))))))</f>
        <v>Центральноевропейское время</v>
      </c>
      <c s="71"/>
    </row>
    <row r="140164" spans="1:10" ht="15">
      <c r="A140164">
        <v>348665</v>
      </c>
      <c>
        <v>132800</v>
      </c>
      <c s="2">
        <v>44349.929394822007</v>
      </c>
      <c>
        <v>351192</v>
      </c>
      <c s="71">
        <v>4</v>
      </c>
      <c>
        <v>22</v>
      </c>
      <c s="71" t="str">
        <f t="shared" si="4380"/>
        <v>среда</v>
      </c>
      <c s="71" t="str">
        <f>VLOOKUP(A140164,Подписчики!A:C,2,0)</f>
        <v>UTC+1</v>
      </c>
      <c s="71" t="str">
        <f t="shared" si="4381"/>
        <v>Центральноевропейское время</v>
      </c>
      <c s="71"/>
    </row>
    <row r="140165" spans="1:10" ht="15">
      <c r="A140165">
        <v>348665</v>
      </c>
      <c>
        <v>135972</v>
      </c>
      <c s="2">
        <v>44351.039427184471</v>
      </c>
      <c>
        <v>409782</v>
      </c>
      <c s="71">
        <v>6</v>
      </c>
      <c>
        <v>0</v>
      </c>
      <c s="71" t="str">
        <f t="shared" si="4380"/>
        <v>пятница</v>
      </c>
      <c s="71" t="str">
        <f>VLOOKUP(A140165,Подписчики!A:C,2,0)</f>
        <v>UTC+1</v>
      </c>
      <c s="71" t="str">
        <f t="shared" si="4381"/>
        <v>Центральноевропейское время</v>
      </c>
      <c s="71"/>
    </row>
    <row r="140166" spans="1:10" ht="15">
      <c r="A140166">
        <v>348665</v>
      </c>
      <c>
        <v>180003</v>
      </c>
      <c s="2">
        <v>44363.825834951458</v>
      </c>
      <c>
        <v>20625</v>
      </c>
      <c s="71">
        <v>4</v>
      </c>
      <c>
        <v>19</v>
      </c>
      <c s="71" t="str">
        <f t="shared" si="4380"/>
        <v>среда</v>
      </c>
      <c s="71" t="str">
        <f>VLOOKUP(A140166,Подписчики!A:C,2,0)</f>
        <v>UTC+1</v>
      </c>
      <c s="71" t="str">
        <f t="shared" si="4381"/>
        <v>Центральноевропейское время</v>
      </c>
      <c s="71"/>
    </row>
    <row r="140167" spans="1:10" ht="15">
      <c r="A140167">
        <v>348665</v>
      </c>
      <c>
        <v>194523</v>
      </c>
      <c s="2">
        <v>44367.574266792813</v>
      </c>
      <c>
        <v>258219</v>
      </c>
      <c s="71">
        <v>1</v>
      </c>
      <c>
        <v>13</v>
      </c>
      <c s="71" t="str">
        <f t="shared" si="4380"/>
        <v>воскресенье</v>
      </c>
      <c s="71" t="str">
        <f>VLOOKUP(A140167,Подписчики!A:C,2,0)</f>
        <v>UTC+1</v>
      </c>
      <c s="71" t="str">
        <f t="shared" si="4381"/>
        <v>Центральноевропейское время</v>
      </c>
      <c s="71"/>
    </row>
    <row r="140168" spans="1:10" ht="15">
      <c r="A140168">
        <v>348665</v>
      </c>
      <c>
        <v>201941</v>
      </c>
      <c s="2">
        <v>44369.701239482201</v>
      </c>
      <c>
        <v>411922</v>
      </c>
      <c s="71">
        <v>3</v>
      </c>
      <c>
        <v>16</v>
      </c>
      <c s="71" t="str">
        <f t="shared" si="4380"/>
        <v>вторник</v>
      </c>
      <c s="71" t="str">
        <f>VLOOKUP(A140168,Подписчики!A:C,2,0)</f>
        <v>UTC+1</v>
      </c>
      <c s="71" t="str">
        <f t="shared" si="4381"/>
        <v>Центральноевропейское время</v>
      </c>
      <c s="71"/>
    </row>
    <row r="140169" spans="1:10" ht="15">
      <c r="A140169">
        <v>348696</v>
      </c>
      <c>
        <v>22359</v>
      </c>
      <c s="2">
        <v>44309.948812297735</v>
      </c>
      <c>
        <v>472712</v>
      </c>
      <c s="71">
        <v>6</v>
      </c>
      <c>
        <v>22</v>
      </c>
      <c s="71" t="str">
        <f t="shared" si="4380"/>
        <v>пятница</v>
      </c>
      <c s="71" t="str">
        <f>VLOOKUP(A140169,Подписчики!A:C,2,0)</f>
        <v>UTC+1</v>
      </c>
      <c s="71" t="str">
        <f t="shared" si="4381"/>
        <v>Центральноевропейское время</v>
      </c>
      <c s="71"/>
    </row>
    <row r="140170" spans="1:10" ht="15">
      <c r="A140170">
        <v>348696</v>
      </c>
      <c>
        <v>79088</v>
      </c>
      <c s="2">
        <v>44332.879233009713</v>
      </c>
      <c>
        <v>178044</v>
      </c>
      <c s="71">
        <v>1</v>
      </c>
      <c>
        <v>21</v>
      </c>
      <c s="71" t="str">
        <f t="shared" si="4380"/>
        <v>воскресенье</v>
      </c>
      <c s="71" t="str">
        <f>VLOOKUP(A140170,Подписчики!A:C,2,0)</f>
        <v>UTC+1</v>
      </c>
      <c s="71" t="str">
        <f t="shared" si="4381"/>
        <v>Центральноевропейское время</v>
      </c>
      <c s="71"/>
    </row>
    <row r="140171" spans="1:10" ht="15">
      <c r="A140171">
        <v>348696</v>
      </c>
      <c>
        <v>89976</v>
      </c>
      <c s="2">
        <v>44337.749783171523</v>
      </c>
      <c>
        <v>250679</v>
      </c>
      <c s="71">
        <v>6</v>
      </c>
      <c>
        <v>17</v>
      </c>
      <c s="71" t="str">
        <f t="shared" si="4380"/>
        <v>пятница</v>
      </c>
      <c s="71" t="str">
        <f>VLOOKUP(A140171,Подписчики!A:C,2,0)</f>
        <v>UTC+1</v>
      </c>
      <c s="71" t="str">
        <f t="shared" si="4381"/>
        <v>Центральноевропейское время</v>
      </c>
      <c s="71"/>
    </row>
    <row r="140172" spans="1:10" ht="15">
      <c r="A140172">
        <v>348696</v>
      </c>
      <c>
        <v>105947</v>
      </c>
      <c s="2">
        <v>44342.452048543695</v>
      </c>
      <c>
        <v>411922</v>
      </c>
      <c s="71">
        <v>4</v>
      </c>
      <c>
        <v>10</v>
      </c>
      <c s="71" t="str">
        <f t="shared" si="4380"/>
        <v>среда</v>
      </c>
      <c s="71" t="str">
        <f>VLOOKUP(A140172,Подписчики!A:C,2,0)</f>
        <v>UTC+1</v>
      </c>
      <c s="71" t="str">
        <f t="shared" si="4381"/>
        <v>Центральноевропейское время</v>
      </c>
      <c s="71"/>
    </row>
    <row r="140173" spans="1:10" ht="15">
      <c r="A140173">
        <v>348696</v>
      </c>
      <c>
        <v>113429</v>
      </c>
      <c s="2">
        <v>44344.731983818776</v>
      </c>
      <c>
        <v>95024</v>
      </c>
      <c s="71">
        <v>6</v>
      </c>
      <c>
        <v>17</v>
      </c>
      <c s="71" t="str">
        <f t="shared" si="4380"/>
        <v>пятница</v>
      </c>
      <c s="71" t="str">
        <f>VLOOKUP(A140173,Подписчики!A:C,2,0)</f>
        <v>UTC+1</v>
      </c>
      <c s="71" t="str">
        <f t="shared" si="4381"/>
        <v>Центральноевропейское время</v>
      </c>
      <c s="71"/>
    </row>
    <row r="140174" spans="1:10" ht="15">
      <c r="A140174">
        <v>348696</v>
      </c>
      <c>
        <v>166220</v>
      </c>
      <c s="2">
        <v>44359.710948220069</v>
      </c>
      <c>
        <v>458081</v>
      </c>
      <c s="71">
        <v>7</v>
      </c>
      <c>
        <v>17</v>
      </c>
      <c s="71" t="str">
        <f t="shared" si="4380"/>
        <v>суббота</v>
      </c>
      <c s="71" t="str">
        <f>VLOOKUP(A140174,Подписчики!A:C,2,0)</f>
        <v>UTC+1</v>
      </c>
      <c s="71" t="str">
        <f t="shared" si="4381"/>
        <v>Центральноевропейское время</v>
      </c>
      <c s="71"/>
    </row>
    <row r="140175" spans="1:10" ht="15">
      <c r="A140175">
        <v>348696</v>
      </c>
      <c>
        <v>231644</v>
      </c>
      <c s="2">
        <v>44377.858197411006</v>
      </c>
      <c>
        <v>25268</v>
      </c>
      <c s="71">
        <v>4</v>
      </c>
      <c>
        <v>20</v>
      </c>
      <c s="71" t="str">
        <f t="shared" si="4380"/>
        <v>среда</v>
      </c>
      <c s="71" t="str">
        <f>VLOOKUP(A140175,Подписчики!A:C,2,0)</f>
        <v>UTC+1</v>
      </c>
      <c s="71" t="str">
        <f t="shared" si="4381"/>
        <v>Центральноевропейское время</v>
      </c>
      <c s="71"/>
    </row>
    <row r="140176" spans="1:10" ht="15">
      <c r="A140176">
        <v>348696</v>
      </c>
      <c>
        <v>263795</v>
      </c>
      <c s="2">
        <v>44387.720656957928</v>
      </c>
      <c>
        <v>158978</v>
      </c>
      <c s="71">
        <v>7</v>
      </c>
      <c>
        <v>17</v>
      </c>
      <c s="71" t="str">
        <f t="shared" si="4380"/>
        <v>суббота</v>
      </c>
      <c s="71" t="str">
        <f>VLOOKUP(A140176,Подписчики!A:C,2,0)</f>
        <v>UTC+1</v>
      </c>
      <c s="71" t="str">
        <f t="shared" si="4381"/>
        <v>Центральноевропейское время</v>
      </c>
      <c s="71"/>
    </row>
    <row r="140177" spans="1:10" ht="15">
      <c r="A140177">
        <v>348696</v>
      </c>
      <c>
        <v>278689</v>
      </c>
      <c s="2">
        <v>44392.007064724923</v>
      </c>
      <c>
        <v>15669</v>
      </c>
      <c s="71">
        <v>5</v>
      </c>
      <c>
        <v>0</v>
      </c>
      <c s="71" t="str">
        <f t="shared" si="4380"/>
        <v>четверг</v>
      </c>
      <c s="71" t="str">
        <f>VLOOKUP(A140177,Подписчики!A:C,2,0)</f>
        <v>UTC+1</v>
      </c>
      <c s="71" t="str">
        <f t="shared" si="4381"/>
        <v>Центральноевропейское время</v>
      </c>
      <c s="71"/>
    </row>
    <row r="140178" spans="1:10" ht="15">
      <c r="A140178">
        <v>348696</v>
      </c>
      <c>
        <v>280516</v>
      </c>
      <c s="2">
        <v>44392.740074433663</v>
      </c>
      <c>
        <v>143024</v>
      </c>
      <c s="71">
        <v>5</v>
      </c>
      <c>
        <v>17</v>
      </c>
      <c s="71" t="str">
        <f t="shared" si="4380"/>
        <v>четверг</v>
      </c>
      <c s="71" t="str">
        <f>VLOOKUP(A140178,Подписчики!A:C,2,0)</f>
        <v>UTC+1</v>
      </c>
      <c s="71" t="str">
        <f t="shared" si="4381"/>
        <v>Центральноевропейское время</v>
      </c>
      <c s="71"/>
    </row>
    <row r="140179" spans="1:10" ht="15">
      <c r="A140179">
        <v>348696</v>
      </c>
      <c>
        <v>326063</v>
      </c>
      <c s="2">
        <v>44405.916449838187</v>
      </c>
      <c>
        <v>347393</v>
      </c>
      <c s="71">
        <v>4</v>
      </c>
      <c>
        <v>21</v>
      </c>
      <c s="71" t="str">
        <f t="shared" si="4380"/>
        <v>среда</v>
      </c>
      <c s="71" t="str">
        <f>VLOOKUP(A140179,Подписчики!A:C,2,0)</f>
        <v>UTC+1</v>
      </c>
      <c s="71" t="str">
        <f t="shared" si="4381"/>
        <v>Центральноевропейское время</v>
      </c>
      <c s="71"/>
    </row>
    <row r="140180" spans="1:10" ht="15">
      <c r="A140180">
        <v>348696</v>
      </c>
      <c>
        <v>350744</v>
      </c>
      <c s="2">
        <v>44412.979556634309</v>
      </c>
      <c>
        <v>189009</v>
      </c>
      <c s="71">
        <v>4</v>
      </c>
      <c>
        <v>23</v>
      </c>
      <c s="71" t="str">
        <f t="shared" si="4380"/>
        <v>среда</v>
      </c>
      <c s="71" t="str">
        <f>VLOOKUP(A140180,Подписчики!A:C,2,0)</f>
        <v>UTC+1</v>
      </c>
      <c s="71" t="str">
        <f t="shared" si="4381"/>
        <v>Центральноевропейское время</v>
      </c>
      <c s="71"/>
    </row>
    <row r="140181" spans="1:10" ht="15">
      <c r="A140181">
        <v>348696</v>
      </c>
      <c>
        <v>377255</v>
      </c>
      <c s="2">
        <v>44420.974702265376</v>
      </c>
      <c>
        <v>379102</v>
      </c>
      <c s="71">
        <v>5</v>
      </c>
      <c>
        <v>23</v>
      </c>
      <c s="71" t="str">
        <f t="shared" si="4380"/>
        <v>четверг</v>
      </c>
      <c s="71" t="str">
        <f>VLOOKUP(A140181,Подписчики!A:C,2,0)</f>
        <v>UTC+1</v>
      </c>
      <c s="71" t="str">
        <f t="shared" si="4381"/>
        <v>Центральноевропейское время</v>
      </c>
      <c s="71"/>
    </row>
    <row r="140182" spans="1:10" ht="15">
      <c r="A140182">
        <v>348715</v>
      </c>
      <c>
        <v>112875</v>
      </c>
      <c s="2">
        <v>44344.676158576054</v>
      </c>
      <c>
        <v>301748</v>
      </c>
      <c s="71">
        <v>6</v>
      </c>
      <c>
        <v>16</v>
      </c>
      <c s="71" t="str">
        <f t="shared" si="4380"/>
        <v>пятница</v>
      </c>
      <c s="71" t="str">
        <f>VLOOKUP(A140182,Подписчики!A:C,2,0)</f>
        <v>UTC+3</v>
      </c>
      <c s="71" t="str">
        <f t="shared" si="4381"/>
        <v>Московское время</v>
      </c>
      <c s="71"/>
    </row>
    <row r="140183" spans="1:10" ht="15">
      <c r="A140183">
        <v>348715</v>
      </c>
      <c>
        <v>132420</v>
      </c>
      <c s="2">
        <v>44349.839588996765</v>
      </c>
      <c>
        <v>347008</v>
      </c>
      <c s="71">
        <v>4</v>
      </c>
      <c>
        <v>20</v>
      </c>
      <c s="71" t="str">
        <f t="shared" si="4380"/>
        <v>среда</v>
      </c>
      <c s="71" t="str">
        <f>VLOOKUP(A140183,Подписчики!A:C,2,0)</f>
        <v>UTC+3</v>
      </c>
      <c s="71" t="str">
        <f t="shared" si="4381"/>
        <v>Московское время</v>
      </c>
      <c s="71"/>
    </row>
    <row r="140184" spans="1:10" ht="15">
      <c r="A140184">
        <v>348715</v>
      </c>
      <c>
        <v>137773</v>
      </c>
      <c s="2">
        <v>44351.698812297735</v>
      </c>
      <c>
        <v>411922</v>
      </c>
      <c s="71">
        <v>6</v>
      </c>
      <c>
        <v>16</v>
      </c>
      <c s="71" t="str">
        <f t="shared" si="4380"/>
        <v>пятница</v>
      </c>
      <c s="71" t="str">
        <f>VLOOKUP(A140184,Подписчики!A:C,2,0)</f>
        <v>UTC+3</v>
      </c>
      <c s="71" t="str">
        <f t="shared" si="4381"/>
        <v>Московское время</v>
      </c>
      <c s="71"/>
    </row>
    <row r="140185" spans="1:10" ht="15">
      <c r="A140185">
        <v>348715</v>
      </c>
      <c>
        <v>148551</v>
      </c>
      <c s="2">
        <v>44354.613051779932</v>
      </c>
      <c>
        <v>119655</v>
      </c>
      <c s="71">
        <v>2</v>
      </c>
      <c>
        <v>14</v>
      </c>
      <c s="71" t="str">
        <f t="shared" si="4380"/>
        <v>понедельник</v>
      </c>
      <c s="71" t="str">
        <f>VLOOKUP(A140185,Подписчики!A:C,2,0)</f>
        <v>UTC+3</v>
      </c>
      <c s="71" t="str">
        <f t="shared" si="4381"/>
        <v>Московское время</v>
      </c>
      <c s="71"/>
    </row>
    <row r="140186" spans="1:10" ht="15">
      <c r="A140186">
        <v>348715</v>
      </c>
      <c>
        <v>153390</v>
      </c>
      <c s="2">
        <v>44356.033000000003</v>
      </c>
      <c>
        <v>4199</v>
      </c>
      <c s="71">
        <v>4</v>
      </c>
      <c>
        <v>0</v>
      </c>
      <c s="71" t="str">
        <f t="shared" si="4380"/>
        <v>среда</v>
      </c>
      <c s="71" t="str">
        <f>VLOOKUP(A140186,Подписчики!A:C,2,0)</f>
        <v>UTC+3</v>
      </c>
      <c s="71" t="str">
        <f t="shared" si="4381"/>
        <v>Московское время</v>
      </c>
      <c s="71"/>
    </row>
    <row r="140187" spans="1:10" ht="15">
      <c r="A140187">
        <v>348715</v>
      </c>
      <c>
        <v>250442</v>
      </c>
      <c s="2">
        <v>44383.593634304205</v>
      </c>
      <c>
        <v>227775</v>
      </c>
      <c s="71">
        <v>3</v>
      </c>
      <c>
        <v>14</v>
      </c>
      <c s="71" t="str">
        <f t="shared" si="4380"/>
        <v>вторник</v>
      </c>
      <c s="71" t="str">
        <f>VLOOKUP(A140187,Подписчики!A:C,2,0)</f>
        <v>UTC+3</v>
      </c>
      <c s="71" t="str">
        <f t="shared" si="4381"/>
        <v>Московское время</v>
      </c>
      <c s="71"/>
    </row>
    <row r="140188" spans="1:10" ht="15">
      <c r="A140188">
        <v>348715</v>
      </c>
      <c>
        <v>255439</v>
      </c>
      <c s="2">
        <v>44385.700430420715</v>
      </c>
      <c>
        <v>230507</v>
      </c>
      <c s="71">
        <v>5</v>
      </c>
      <c>
        <v>16</v>
      </c>
      <c s="71" t="str">
        <f t="shared" si="4380"/>
        <v>четверг</v>
      </c>
      <c s="71" t="str">
        <f>VLOOKUP(A140188,Подписчики!A:C,2,0)</f>
        <v>UTC+3</v>
      </c>
      <c s="71" t="str">
        <f t="shared" si="4381"/>
        <v>Московское время</v>
      </c>
      <c s="71"/>
    </row>
    <row r="140189" spans="1:10" ht="15">
      <c r="A140189">
        <v>348715</v>
      </c>
      <c>
        <v>288699</v>
      </c>
      <c s="2">
        <v>44394.823407766991</v>
      </c>
      <c>
        <v>369308</v>
      </c>
      <c s="71">
        <v>7</v>
      </c>
      <c>
        <v>19</v>
      </c>
      <c s="71" t="str">
        <f t="shared" si="4380"/>
        <v>суббота</v>
      </c>
      <c s="71" t="str">
        <f>VLOOKUP(A140189,Подписчики!A:C,2,0)</f>
        <v>UTC+3</v>
      </c>
      <c s="71" t="str">
        <f t="shared" si="4381"/>
        <v>Московское время</v>
      </c>
      <c s="71"/>
    </row>
    <row r="140190" spans="1:10" ht="15">
      <c r="A140190">
        <v>348715</v>
      </c>
      <c>
        <v>299340</v>
      </c>
      <c s="2">
        <v>44398.509491909383</v>
      </c>
      <c>
        <v>451624</v>
      </c>
      <c s="71">
        <v>4</v>
      </c>
      <c>
        <v>12</v>
      </c>
      <c s="71" t="str">
        <f t="shared" si="4380"/>
        <v>среда</v>
      </c>
      <c s="71" t="str">
        <f>VLOOKUP(A140190,Подписчики!A:C,2,0)</f>
        <v>UTC+3</v>
      </c>
      <c s="71" t="str">
        <f t="shared" si="4381"/>
        <v>Московское время</v>
      </c>
      <c s="71"/>
    </row>
    <row r="140191" spans="1:10" ht="15">
      <c r="A140191">
        <v>348715</v>
      </c>
      <c>
        <v>308195</v>
      </c>
      <c s="2">
        <v>44400.935058252428</v>
      </c>
      <c>
        <v>351192</v>
      </c>
      <c s="71">
        <v>6</v>
      </c>
      <c>
        <v>22</v>
      </c>
      <c s="71" t="str">
        <f t="shared" si="4380"/>
        <v>пятница</v>
      </c>
      <c s="71" t="str">
        <f>VLOOKUP(A140191,Подписчики!A:C,2,0)</f>
        <v>UTC+3</v>
      </c>
      <c s="71" t="str">
        <f t="shared" si="4381"/>
        <v>Московское время</v>
      </c>
      <c s="71"/>
    </row>
    <row r="140192" spans="1:10" ht="15">
      <c r="A140192">
        <v>348715</v>
      </c>
      <c>
        <v>319917</v>
      </c>
      <c s="2">
        <v>44403.834734627831</v>
      </c>
      <c>
        <v>118549</v>
      </c>
      <c s="71">
        <v>2</v>
      </c>
      <c>
        <v>20</v>
      </c>
      <c s="71" t="str">
        <f t="shared" si="4380"/>
        <v>понедельник</v>
      </c>
      <c s="71" t="str">
        <f>VLOOKUP(A140192,Подписчики!A:C,2,0)</f>
        <v>UTC+3</v>
      </c>
      <c s="71" t="str">
        <f t="shared" si="4381"/>
        <v>Московское время</v>
      </c>
      <c s="71"/>
    </row>
    <row r="140193" spans="1:10" ht="15">
      <c r="A140193">
        <v>348715</v>
      </c>
      <c>
        <v>350474</v>
      </c>
      <c s="2">
        <v>44412.8800420712</v>
      </c>
      <c>
        <v>88863</v>
      </c>
      <c s="71">
        <v>4</v>
      </c>
      <c>
        <v>21</v>
      </c>
      <c s="71" t="str">
        <f t="shared" si="4380"/>
        <v>среда</v>
      </c>
      <c s="71" t="str">
        <f>VLOOKUP(A140193,Подписчики!A:C,2,0)</f>
        <v>UTC+3</v>
      </c>
      <c s="71" t="str">
        <f t="shared" si="4381"/>
        <v>Московское время</v>
      </c>
      <c s="71"/>
    </row>
    <row r="140194" spans="1:10" ht="15">
      <c r="A140194">
        <v>348715</v>
      </c>
      <c>
        <v>358869</v>
      </c>
      <c s="2">
        <v>44415.455519272437</v>
      </c>
      <c>
        <v>343712</v>
      </c>
      <c s="71">
        <v>7</v>
      </c>
      <c>
        <v>10</v>
      </c>
      <c s="71" t="str">
        <f t="shared" si="4380"/>
        <v>суббота</v>
      </c>
      <c s="71" t="str">
        <f>VLOOKUP(A140194,Подписчики!A:C,2,0)</f>
        <v>UTC+3</v>
      </c>
      <c s="71" t="str">
        <f t="shared" si="4381"/>
        <v>Московское время</v>
      </c>
      <c s="71"/>
    </row>
    <row r="140195" spans="1:10" ht="15">
      <c r="A140195">
        <v>348715</v>
      </c>
      <c>
        <v>398173</v>
      </c>
      <c s="2">
        <v>44427.781336569577</v>
      </c>
      <c>
        <v>104958</v>
      </c>
      <c s="71">
        <v>5</v>
      </c>
      <c>
        <v>18</v>
      </c>
      <c s="71" t="str">
        <f t="shared" si="4380"/>
        <v>четверг</v>
      </c>
      <c s="71" t="str">
        <f>VLOOKUP(A140195,Подписчики!A:C,2,0)</f>
        <v>UTC+3</v>
      </c>
      <c s="71" t="str">
        <f t="shared" si="4381"/>
        <v>Московское время</v>
      </c>
      <c s="71"/>
    </row>
    <row r="140196" spans="1:10" ht="15">
      <c r="A140196">
        <v>348715</v>
      </c>
      <c>
        <v>410761</v>
      </c>
      <c s="2">
        <v>44430.871951456313</v>
      </c>
      <c>
        <v>12738</v>
      </c>
      <c s="71">
        <v>1</v>
      </c>
      <c>
        <v>20</v>
      </c>
      <c s="71" t="str">
        <f t="shared" si="4380"/>
        <v>воскресенье</v>
      </c>
      <c s="71" t="str">
        <f>VLOOKUP(A140196,Подписчики!A:C,2,0)</f>
        <v>UTC+3</v>
      </c>
      <c s="71" t="str">
        <f t="shared" si="4381"/>
        <v>Московское время</v>
      </c>
      <c s="71"/>
    </row>
    <row r="140197" spans="1:10" ht="15">
      <c r="A140197">
        <v>348725</v>
      </c>
      <c>
        <v>218968</v>
      </c>
      <c s="2">
        <v>44374.243415631579</v>
      </c>
      <c>
        <v>182191</v>
      </c>
      <c s="71">
        <v>1</v>
      </c>
      <c>
        <v>5</v>
      </c>
      <c s="71" t="str">
        <f t="shared" si="4380"/>
        <v>воскресенье</v>
      </c>
      <c s="71" t="str">
        <f>VLOOKUP(A140197,Подписчики!A:C,2,0)</f>
        <v>UTC+2</v>
      </c>
      <c s="71" t="str">
        <f t="shared" si="4381"/>
        <v>Калиниградское время</v>
      </c>
      <c s="71"/>
    </row>
    <row r="140198" spans="1:10" ht="15">
      <c r="A140198">
        <v>348725</v>
      </c>
      <c>
        <v>266537</v>
      </c>
      <c s="2">
        <v>44388.355937376022</v>
      </c>
      <c>
        <v>347393</v>
      </c>
      <c s="71">
        <v>1</v>
      </c>
      <c>
        <v>8</v>
      </c>
      <c s="71" t="str">
        <f t="shared" si="4380"/>
        <v>воскресенье</v>
      </c>
      <c s="71" t="str">
        <f>VLOOKUP(A140198,Подписчики!A:C,2,0)</f>
        <v>UTC+2</v>
      </c>
      <c s="71" t="str">
        <f t="shared" si="4381"/>
        <v>Калиниградское время</v>
      </c>
      <c s="71"/>
    </row>
    <row r="140199" spans="1:10" ht="15">
      <c r="A140199">
        <v>348725</v>
      </c>
      <c>
        <v>271996</v>
      </c>
      <c s="2">
        <v>44389.803585760514</v>
      </c>
      <c>
        <v>158978</v>
      </c>
      <c s="71">
        <v>2</v>
      </c>
      <c>
        <v>19</v>
      </c>
      <c s="71" t="str">
        <f t="shared" si="4380"/>
        <v>понедельник</v>
      </c>
      <c s="71" t="str">
        <f>VLOOKUP(A140199,Подписчики!A:C,2,0)</f>
        <v>UTC+2</v>
      </c>
      <c s="71" t="str">
        <f t="shared" si="4381"/>
        <v>Калиниградское время</v>
      </c>
      <c s="71"/>
    </row>
    <row r="140200" spans="1:10" ht="15">
      <c r="A140200">
        <v>348725</v>
      </c>
      <c>
        <v>285534</v>
      </c>
      <c s="2">
        <v>44394.072666666667</v>
      </c>
      <c>
        <v>419184</v>
      </c>
      <c s="71">
        <v>7</v>
      </c>
      <c>
        <v>1</v>
      </c>
      <c s="71" t="str">
        <f t="shared" si="4380"/>
        <v>суббота</v>
      </c>
      <c s="71" t="str">
        <f>VLOOKUP(A140200,Подписчики!A:C,2,0)</f>
        <v>UTC+2</v>
      </c>
      <c s="71" t="str">
        <f t="shared" si="4381"/>
        <v>Калиниградское время</v>
      </c>
      <c s="71"/>
    </row>
    <row r="140201" spans="1:10" ht="15">
      <c r="A140201">
        <v>348725</v>
      </c>
      <c>
        <v>290971</v>
      </c>
      <c s="2">
        <v>44395.534977346273</v>
      </c>
      <c>
        <v>43842</v>
      </c>
      <c s="71">
        <v>1</v>
      </c>
      <c>
        <v>12</v>
      </c>
      <c s="71" t="str">
        <f t="shared" si="4380"/>
        <v>воскресенье</v>
      </c>
      <c s="71" t="str">
        <f>VLOOKUP(A140201,Подписчики!A:C,2,0)</f>
        <v>UTC+2</v>
      </c>
      <c s="71" t="str">
        <f t="shared" si="4381"/>
        <v>Калиниградское время</v>
      </c>
      <c s="71"/>
    </row>
    <row r="140202" spans="1:10" ht="15">
      <c r="A140202">
        <v>348725</v>
      </c>
      <c>
        <v>329872</v>
      </c>
      <c s="2">
        <v>44407.612647249189</v>
      </c>
      <c>
        <v>411922</v>
      </c>
      <c s="71">
        <v>6</v>
      </c>
      <c>
        <v>14</v>
      </c>
      <c s="71" t="str">
        <f t="shared" si="4380"/>
        <v>пятница</v>
      </c>
      <c s="71" t="str">
        <f>VLOOKUP(A140202,Подписчики!A:C,2,0)</f>
        <v>UTC+2</v>
      </c>
      <c s="71" t="str">
        <f t="shared" si="4381"/>
        <v>Калиниградское время</v>
      </c>
      <c s="71"/>
    </row>
    <row r="140203" spans="1:10" ht="15">
      <c r="A140203">
        <v>348725</v>
      </c>
      <c>
        <v>346880</v>
      </c>
      <c s="2">
        <v>44411.730770226532</v>
      </c>
      <c>
        <v>154256</v>
      </c>
      <c s="71">
        <v>3</v>
      </c>
      <c>
        <v>17</v>
      </c>
      <c s="71" t="str">
        <f t="shared" si="4380"/>
        <v>вторник</v>
      </c>
      <c s="71" t="str">
        <f>VLOOKUP(A140203,Подписчики!A:C,2,0)</f>
        <v>UTC+2</v>
      </c>
      <c s="71" t="str">
        <f t="shared" si="4381"/>
        <v>Калиниградское время</v>
      </c>
      <c s="71"/>
    </row>
    <row r="140204" spans="1:10" ht="15">
      <c r="A140204">
        <v>348725</v>
      </c>
      <c>
        <v>365394</v>
      </c>
      <c s="2">
        <v>44416.771935178687</v>
      </c>
      <c>
        <v>73643</v>
      </c>
      <c s="71">
        <v>1</v>
      </c>
      <c>
        <v>18</v>
      </c>
      <c s="71" t="str">
        <f t="shared" si="4380"/>
        <v>воскресенье</v>
      </c>
      <c s="71" t="str">
        <f>VLOOKUP(A140204,Подписчики!A:C,2,0)</f>
        <v>UTC+2</v>
      </c>
      <c s="71" t="str">
        <f t="shared" si="4381"/>
        <v>Калиниградское время</v>
      </c>
      <c s="71"/>
    </row>
    <row r="140205" spans="1:10" ht="15">
      <c r="A140205">
        <v>348725</v>
      </c>
      <c>
        <v>368686</v>
      </c>
      <c s="2">
        <v>44417.816530744334</v>
      </c>
      <c>
        <v>262099</v>
      </c>
      <c s="71">
        <v>2</v>
      </c>
      <c>
        <v>19</v>
      </c>
      <c s="71" t="str">
        <f t="shared" si="4380"/>
        <v>понедельник</v>
      </c>
      <c s="71" t="str">
        <f>VLOOKUP(A140205,Подписчики!A:C,2,0)</f>
        <v>UTC+2</v>
      </c>
      <c s="71" t="str">
        <f t="shared" si="4381"/>
        <v>Калиниградское время</v>
      </c>
      <c s="71"/>
    </row>
    <row r="140206" spans="1:10" ht="15">
      <c r="A140206">
        <v>348725</v>
      </c>
      <c>
        <v>394573</v>
      </c>
      <c s="2">
        <v>44426.526886731386</v>
      </c>
      <c>
        <v>26247</v>
      </c>
      <c s="71">
        <v>4</v>
      </c>
      <c>
        <v>12</v>
      </c>
      <c s="71" t="str">
        <f t="shared" si="4380"/>
        <v>среда</v>
      </c>
      <c s="71" t="str">
        <f>VLOOKUP(A140206,Подписчики!A:C,2,0)</f>
        <v>UTC+2</v>
      </c>
      <c s="71" t="str">
        <f t="shared" si="4381"/>
        <v>Калиниградское время</v>
      </c>
      <c s="71"/>
    </row>
    <row r="140207" spans="1:10" ht="15">
      <c r="A140207">
        <v>348726</v>
      </c>
      <c>
        <v>29151</v>
      </c>
      <c s="2">
        <v>44312.927776699034</v>
      </c>
      <c>
        <v>453926</v>
      </c>
      <c s="71">
        <v>2</v>
      </c>
      <c>
        <v>22</v>
      </c>
      <c s="71" t="str">
        <f t="shared" si="4380"/>
        <v>понедельник</v>
      </c>
      <c s="71" t="str">
        <f>VLOOKUP(A140207,Подписчики!A:C,2,0)</f>
        <v>UTC+1</v>
      </c>
      <c s="71" t="str">
        <f t="shared" si="4381"/>
        <v>Центральноевропейское время</v>
      </c>
      <c s="71"/>
    </row>
    <row r="140208" spans="1:10" ht="15">
      <c r="A140208">
        <v>348726</v>
      </c>
      <c>
        <v>39235</v>
      </c>
      <c s="2">
        <v>44317.589251380959</v>
      </c>
      <c>
        <v>214224</v>
      </c>
      <c s="71">
        <v>7</v>
      </c>
      <c>
        <v>14</v>
      </c>
      <c s="71" t="str">
        <f t="shared" si="4380"/>
        <v>суббота</v>
      </c>
      <c s="71" t="str">
        <f>VLOOKUP(A140208,Подписчики!A:C,2,0)</f>
        <v>UTC+1</v>
      </c>
      <c s="71" t="str">
        <f t="shared" si="4381"/>
        <v>Центральноевропейское время</v>
      </c>
      <c s="71"/>
    </row>
    <row r="140209" spans="1:10" ht="15">
      <c r="A140209">
        <v>348726</v>
      </c>
      <c>
        <v>50770</v>
      </c>
      <c s="2">
        <v>44322.793472491911</v>
      </c>
      <c>
        <v>351192</v>
      </c>
      <c s="71">
        <v>5</v>
      </c>
      <c>
        <v>19</v>
      </c>
      <c s="71" t="str">
        <f t="shared" si="4380"/>
        <v>четверг</v>
      </c>
      <c s="71" t="str">
        <f>VLOOKUP(A140209,Подписчики!A:C,2,0)</f>
        <v>UTC+1</v>
      </c>
      <c s="71" t="str">
        <f t="shared" si="4381"/>
        <v>Центральноевропейское время</v>
      </c>
      <c s="71"/>
    </row>
    <row r="140210" spans="1:10" ht="15">
      <c r="A140210">
        <v>348726</v>
      </c>
      <c>
        <v>89962</v>
      </c>
      <c s="2">
        <v>44337.74816504855</v>
      </c>
      <c>
        <v>471403</v>
      </c>
      <c s="71">
        <v>6</v>
      </c>
      <c>
        <v>17</v>
      </c>
      <c s="71" t="str">
        <f t="shared" si="4380"/>
        <v>пятница</v>
      </c>
      <c s="71" t="str">
        <f>VLOOKUP(A140210,Подписчики!A:C,2,0)</f>
        <v>UTC+1</v>
      </c>
      <c s="71" t="str">
        <f t="shared" si="4381"/>
        <v>Центральноевропейское время</v>
      </c>
      <c s="71"/>
    </row>
    <row r="140211" spans="1:10" ht="15">
      <c r="A140211">
        <v>348726</v>
      </c>
      <c>
        <v>91210</v>
      </c>
      <c s="2">
        <v>44337.858197411006</v>
      </c>
      <c>
        <v>378738</v>
      </c>
      <c s="71">
        <v>6</v>
      </c>
      <c>
        <v>20</v>
      </c>
      <c s="71" t="str">
        <f t="shared" si="4380"/>
        <v>пятница</v>
      </c>
      <c s="71" t="str">
        <f>VLOOKUP(A140211,Подписчики!A:C,2,0)</f>
        <v>UTC+1</v>
      </c>
      <c s="71" t="str">
        <f t="shared" si="4381"/>
        <v>Центральноевропейское время</v>
      </c>
      <c s="71"/>
    </row>
    <row r="140212" spans="1:10" ht="15">
      <c r="A140212">
        <v>348726</v>
      </c>
      <c>
        <v>157857</v>
      </c>
      <c s="2">
        <v>44357.733601941749</v>
      </c>
      <c>
        <v>313721</v>
      </c>
      <c s="71">
        <v>5</v>
      </c>
      <c>
        <v>17</v>
      </c>
      <c s="71" t="str">
        <f t="shared" si="4380"/>
        <v>четверг</v>
      </c>
      <c s="71" t="str">
        <f>VLOOKUP(A140212,Подписчики!A:C,2,0)</f>
        <v>UTC+1</v>
      </c>
      <c s="71" t="str">
        <f t="shared" si="4381"/>
        <v>Центральноевропейское время</v>
      </c>
      <c s="71"/>
    </row>
    <row r="140213" spans="1:10" ht="15">
      <c r="A140213">
        <v>348726</v>
      </c>
      <c>
        <v>162809</v>
      </c>
      <c s="2">
        <v>44358.89703236246</v>
      </c>
      <c>
        <v>285365</v>
      </c>
      <c s="71">
        <v>6</v>
      </c>
      <c>
        <v>21</v>
      </c>
      <c s="71" t="str">
        <f t="shared" si="4380"/>
        <v>пятница</v>
      </c>
      <c s="71" t="str">
        <f>VLOOKUP(A140213,Подписчики!A:C,2,0)</f>
        <v>UTC+1</v>
      </c>
      <c s="71" t="str">
        <f t="shared" si="4381"/>
        <v>Центральноевропейское время</v>
      </c>
      <c s="71"/>
    </row>
    <row r="140214" spans="1:10" ht="15">
      <c r="A140214">
        <v>348726</v>
      </c>
      <c>
        <v>193258</v>
      </c>
      <c s="2">
        <v>44367.128299813834</v>
      </c>
      <c>
        <v>193518</v>
      </c>
      <c s="71">
        <v>1</v>
      </c>
      <c>
        <v>3</v>
      </c>
      <c s="71" t="str">
        <f t="shared" si="4380"/>
        <v>воскресенье</v>
      </c>
      <c s="71" t="str">
        <f>VLOOKUP(A140214,Подписчики!A:C,2,0)</f>
        <v>UTC+1</v>
      </c>
      <c s="71" t="str">
        <f t="shared" si="4381"/>
        <v>Центральноевропейское время</v>
      </c>
      <c s="71"/>
    </row>
    <row r="140215" spans="1:10" ht="15">
      <c r="A140215">
        <v>348726</v>
      </c>
      <c>
        <v>218141</v>
      </c>
      <c s="2">
        <v>44373.969847712637</v>
      </c>
      <c>
        <v>189009</v>
      </c>
      <c s="71">
        <v>7</v>
      </c>
      <c>
        <v>23</v>
      </c>
      <c s="71" t="str">
        <f t="shared" si="4380"/>
        <v>суббота</v>
      </c>
      <c s="71" t="str">
        <f>VLOOKUP(A140215,Подписчики!A:C,2,0)</f>
        <v>UTC+1</v>
      </c>
      <c s="71" t="str">
        <f t="shared" si="4381"/>
        <v>Центральноевропейское время</v>
      </c>
      <c s="71"/>
    </row>
    <row r="140216" spans="1:10" ht="15">
      <c r="A140216">
        <v>348726</v>
      </c>
      <c>
        <v>240611</v>
      </c>
      <c s="2">
        <v>44380.633278317153</v>
      </c>
      <c>
        <v>153893</v>
      </c>
      <c s="71">
        <v>7</v>
      </c>
      <c>
        <v>15</v>
      </c>
      <c s="71" t="str">
        <f t="shared" si="4380"/>
        <v>суббота</v>
      </c>
      <c s="71" t="str">
        <f>VLOOKUP(A140216,Подписчики!A:C,2,0)</f>
        <v>UTC+1</v>
      </c>
      <c s="71" t="str">
        <f t="shared" si="4381"/>
        <v>Центральноевропейское время</v>
      </c>
      <c s="71"/>
    </row>
    <row r="140217" spans="1:10" ht="15">
      <c r="A140217">
        <v>348726</v>
      </c>
      <c>
        <v>270465</v>
      </c>
      <c s="2">
        <v>44389.515333333336</v>
      </c>
      <c>
        <v>21760</v>
      </c>
      <c s="71">
        <v>2</v>
      </c>
      <c>
        <v>12</v>
      </c>
      <c s="71" t="str">
        <f t="shared" si="4380"/>
        <v>понедельник</v>
      </c>
      <c s="71" t="str">
        <f>VLOOKUP(A140217,Подписчики!A:C,2,0)</f>
        <v>UTC+1</v>
      </c>
      <c s="71" t="str">
        <f t="shared" si="4381"/>
        <v>Центральноевропейское время</v>
      </c>
      <c s="71"/>
    </row>
    <row r="140218" spans="1:10" ht="15">
      <c r="A140218">
        <v>348726</v>
      </c>
      <c>
        <v>284732</v>
      </c>
      <c s="2">
        <v>44393.882469255666</v>
      </c>
      <c>
        <v>473323</v>
      </c>
      <c s="71">
        <v>6</v>
      </c>
      <c>
        <v>21</v>
      </c>
      <c s="71" t="str">
        <f t="shared" si="4380"/>
        <v>пятница</v>
      </c>
      <c s="71" t="str">
        <f>VLOOKUP(A140218,Подписчики!A:C,2,0)</f>
        <v>UTC+1</v>
      </c>
      <c s="71" t="str">
        <f t="shared" si="4381"/>
        <v>Центральноевропейское время</v>
      </c>
      <c s="71"/>
    </row>
    <row r="140219" spans="1:10" ht="15">
      <c r="A140219">
        <v>348726</v>
      </c>
      <c>
        <v>340384</v>
      </c>
      <c s="2">
        <v>44409.64298705502</v>
      </c>
      <c>
        <v>347393</v>
      </c>
      <c s="71">
        <v>1</v>
      </c>
      <c>
        <v>15</v>
      </c>
      <c s="71" t="str">
        <f t="shared" si="4380"/>
        <v>воскресенье</v>
      </c>
      <c s="71" t="str">
        <f>VLOOKUP(A140219,Подписчики!A:C,2,0)</f>
        <v>UTC+1</v>
      </c>
      <c s="71" t="str">
        <f t="shared" si="4381"/>
        <v>Центральноевропейское время</v>
      </c>
      <c s="71"/>
    </row>
    <row r="140220" spans="1:10" ht="15">
      <c r="A140220">
        <v>348726</v>
      </c>
      <c>
        <v>343417</v>
      </c>
      <c s="2">
        <v>44410.609006472492</v>
      </c>
      <c>
        <v>154256</v>
      </c>
      <c s="71">
        <v>2</v>
      </c>
      <c>
        <v>14</v>
      </c>
      <c s="71" t="str">
        <f t="shared" si="4380"/>
        <v>понедельник</v>
      </c>
      <c s="71" t="str">
        <f>VLOOKUP(A140220,Подписчики!A:C,2,0)</f>
        <v>UTC+1</v>
      </c>
      <c s="71" t="str">
        <f t="shared" si="4381"/>
        <v>Центральноевропейское время</v>
      </c>
      <c s="71"/>
    </row>
    <row r="140221" spans="1:10" ht="15">
      <c r="A140221">
        <v>348726</v>
      </c>
      <c>
        <v>364122</v>
      </c>
      <c s="2">
        <v>44416.563699029131</v>
      </c>
      <c>
        <v>143888</v>
      </c>
      <c s="71">
        <v>1</v>
      </c>
      <c>
        <v>13</v>
      </c>
      <c s="71" t="str">
        <f t="shared" si="4380"/>
        <v>воскресенье</v>
      </c>
      <c s="71" t="str">
        <f>VLOOKUP(A140221,Подписчики!A:C,2,0)</f>
        <v>UTC+1</v>
      </c>
      <c s="71" t="str">
        <f t="shared" si="4381"/>
        <v>Центральноевропейское время</v>
      </c>
      <c s="71"/>
    </row>
    <row r="140222" spans="1:10" ht="15">
      <c r="A140222">
        <v>348726</v>
      </c>
      <c>
        <v>403656</v>
      </c>
      <c s="2">
        <v>44429.264564958648</v>
      </c>
      <c>
        <v>411922</v>
      </c>
      <c s="71">
        <v>7</v>
      </c>
      <c>
        <v>6</v>
      </c>
      <c s="71" t="str">
        <f t="shared" si="4380"/>
        <v>суббота</v>
      </c>
      <c s="71" t="str">
        <f>VLOOKUP(A140222,Подписчики!A:C,2,0)</f>
        <v>UTC+1</v>
      </c>
      <c s="71" t="str">
        <f t="shared" si="4381"/>
        <v>Центральноевропейское время</v>
      </c>
      <c s="71"/>
    </row>
    <row r="140223" spans="1:10" ht="15">
      <c r="A140223">
        <v>348726</v>
      </c>
      <c>
        <v>404503</v>
      </c>
      <c s="2">
        <v>44429.55116428114</v>
      </c>
      <c>
        <v>122902</v>
      </c>
      <c s="71">
        <v>7</v>
      </c>
      <c>
        <v>13</v>
      </c>
      <c s="71" t="str">
        <f t="shared" si="4380"/>
        <v>суббота</v>
      </c>
      <c s="71" t="str">
        <f>VLOOKUP(A140223,Подписчики!A:C,2,0)</f>
        <v>UTC+1</v>
      </c>
      <c s="71" t="str">
        <f t="shared" si="4381"/>
        <v>Центральноевропейское время</v>
      </c>
      <c s="71"/>
    </row>
    <row r="140224" spans="1:10" ht="15">
      <c r="A140224">
        <v>348734</v>
      </c>
      <c>
        <v>210767</v>
      </c>
      <c s="2">
        <v>44372.592825242718</v>
      </c>
      <c>
        <v>281236</v>
      </c>
      <c s="71">
        <v>6</v>
      </c>
      <c>
        <v>14</v>
      </c>
      <c s="71" t="str">
        <f t="shared" si="4380"/>
        <v>пятница</v>
      </c>
      <c s="71" t="str">
        <f>VLOOKUP(A140224,Подписчики!A:C,2,0)</f>
        <v>UTC+1</v>
      </c>
      <c s="71" t="str">
        <f t="shared" si="4381"/>
        <v>Центральноевропейское время</v>
      </c>
      <c s="71"/>
    </row>
    <row r="140225" spans="1:10" ht="15">
      <c r="A140225">
        <v>348734</v>
      </c>
      <c>
        <v>245885</v>
      </c>
      <c s="2">
        <v>44381.764346278316</v>
      </c>
      <c>
        <v>16439</v>
      </c>
      <c s="71">
        <v>1</v>
      </c>
      <c>
        <v>18</v>
      </c>
      <c s="71" t="str">
        <f t="shared" si="4380"/>
        <v>воскресенье</v>
      </c>
      <c s="71" t="str">
        <f>VLOOKUP(A140225,Подписчики!A:C,2,0)</f>
        <v>UTC+1</v>
      </c>
      <c s="71" t="str">
        <f t="shared" si="4381"/>
        <v>Центральноевропейское время</v>
      </c>
      <c s="71"/>
    </row>
    <row r="140226" spans="1:10" ht="15">
      <c r="A140226">
        <v>348734</v>
      </c>
      <c>
        <v>260293</v>
      </c>
      <c s="2">
        <v>44386.880851132686</v>
      </c>
      <c>
        <v>339369</v>
      </c>
      <c s="71">
        <v>6</v>
      </c>
      <c>
        <v>21</v>
      </c>
      <c s="71" t="str">
        <f t="shared" si="4380"/>
        <v>пятница</v>
      </c>
      <c s="71" t="str">
        <f>VLOOKUP(A140226,Подписчики!A:C,2,0)</f>
        <v>UTC+1</v>
      </c>
      <c s="71" t="str">
        <f t="shared" si="4381"/>
        <v>Центральноевропейское время</v>
      </c>
      <c s="71"/>
    </row>
    <row r="140227" spans="1:10" ht="15">
      <c r="A140227">
        <v>348734</v>
      </c>
      <c>
        <v>272890</v>
      </c>
      <c s="2">
        <v>44390.029718446604</v>
      </c>
      <c>
        <v>81735</v>
      </c>
      <c s="71">
        <v>3</v>
      </c>
      <c>
        <v>0</v>
      </c>
      <c s="71" t="str">
        <f t="shared" si="4382" ref="G140227:G140290">TEXT(C140227,"дддд")</f>
        <v>вторник</v>
      </c>
      <c s="71" t="str">
        <f>VLOOKUP(A140227,Подписчики!A:C,2,0)</f>
        <v>UTC+1</v>
      </c>
      <c s="71" t="str">
        <f t="shared" si="4383" ref="I140227:I140290">IF(H140227="UTC+1","Центральноевропейское время",IF(H140227="UTC+2","Калиниградское время",IF(H140227="UTC+3","Московское время",IF(H140227="UTC+4","Самарское время",IF(H140227="UTC+5","Екатеринбургское время",IF(H140227="UTC+6","Омское время",IF(H140227="UTC+7","Красноярское время",IF(H140227="UTC+8","Иркутское время",IF(H140227="UTC+9","Якутское время",IF(H140227="UTC+10","Владивостокское время",IF(H140227="UTC+11","Магаданское время",IF(H140227="UTC+12","Камчатское время",IF(H140227="UTC+0","Запределами России",IF(H140227="UTC-1","Запределами России",IF(H140227="UTC-2","Запределами России",IF(H140227="UTC-3","Запределами России",IF(H140227="UTC-4","Запределами России",IF(H140227="UTC-5","Запределами России",IF(H140227="UTC-6","Запределами России",IF(H140227="UTC-7","Запределами России",IF(H140227="UTC-8","Запределами России",IF(H140227="UTC-9","Запределами России",0))))))))))))))))))))))</f>
        <v>Центральноевропейское время</v>
      </c>
      <c s="71"/>
    </row>
    <row r="140228" spans="1:10" ht="15">
      <c r="A140228">
        <v>348734</v>
      </c>
      <c>
        <v>334507</v>
      </c>
      <c s="2">
        <v>44408.523333333338</v>
      </c>
      <c>
        <v>145101</v>
      </c>
      <c s="71">
        <v>7</v>
      </c>
      <c>
        <v>12</v>
      </c>
      <c s="71" t="str">
        <f t="shared" si="4382"/>
        <v>суббота</v>
      </c>
      <c s="71" t="str">
        <f>VLOOKUP(A140228,Подписчики!A:C,2,0)</f>
        <v>UTC+1</v>
      </c>
      <c s="71" t="str">
        <f t="shared" si="4383"/>
        <v>Центральноевропейское время</v>
      </c>
      <c s="71"/>
    </row>
    <row r="140229" spans="1:10" ht="15">
      <c r="A140229">
        <v>348754</v>
      </c>
      <c>
        <v>29276</v>
      </c>
      <c s="2">
        <v>44312.969443365699</v>
      </c>
      <c>
        <v>182191</v>
      </c>
      <c s="71">
        <v>2</v>
      </c>
      <c>
        <v>23</v>
      </c>
      <c s="71" t="str">
        <f t="shared" si="4382"/>
        <v>понедельник</v>
      </c>
      <c s="71" t="str">
        <f>VLOOKUP(A140229,Подписчики!A:C,2,0)</f>
        <v>UTC+0</v>
      </c>
      <c s="71" t="str">
        <f t="shared" si="4383"/>
        <v>Запределами России</v>
      </c>
      <c s="71"/>
    </row>
    <row r="140230" spans="1:10" ht="15">
      <c r="A140230">
        <v>348754</v>
      </c>
      <c>
        <v>34768</v>
      </c>
      <c s="2">
        <v>44315.885300970876</v>
      </c>
      <c>
        <v>158978</v>
      </c>
      <c s="71">
        <v>5</v>
      </c>
      <c>
        <v>21</v>
      </c>
      <c s="71" t="str">
        <f t="shared" si="4382"/>
        <v>четверг</v>
      </c>
      <c s="71" t="str">
        <f>VLOOKUP(A140230,Подписчики!A:C,2,0)</f>
        <v>UTC+0</v>
      </c>
      <c s="71" t="str">
        <f t="shared" si="4383"/>
        <v>Запределами России</v>
      </c>
      <c s="71"/>
    </row>
    <row r="140231" spans="1:10" ht="15">
      <c r="A140231">
        <v>348754</v>
      </c>
      <c>
        <v>78996</v>
      </c>
      <c s="2">
        <v>44332.854518265325</v>
      </c>
      <c>
        <v>133985</v>
      </c>
      <c s="71">
        <v>1</v>
      </c>
      <c>
        <v>20</v>
      </c>
      <c s="71" t="str">
        <f t="shared" si="4382"/>
        <v>воскресенье</v>
      </c>
      <c s="71" t="str">
        <f>VLOOKUP(A140231,Подписчики!A:C,2,0)</f>
        <v>UTC+0</v>
      </c>
      <c s="71" t="str">
        <f t="shared" si="4383"/>
        <v>Запределами России</v>
      </c>
      <c s="71"/>
    </row>
    <row r="140232" spans="1:10" ht="15">
      <c r="A140232">
        <v>348754</v>
      </c>
      <c>
        <v>99240</v>
      </c>
      <c s="2">
        <v>44339.749378640779</v>
      </c>
      <c>
        <v>411922</v>
      </c>
      <c s="71">
        <v>1</v>
      </c>
      <c>
        <v>17</v>
      </c>
      <c s="71" t="str">
        <f t="shared" si="4382"/>
        <v>воскресенье</v>
      </c>
      <c s="71" t="str">
        <f>VLOOKUP(A140232,Подписчики!A:C,2,0)</f>
        <v>UTC+0</v>
      </c>
      <c s="71" t="str">
        <f t="shared" si="4383"/>
        <v>Запределами России</v>
      </c>
      <c s="71"/>
    </row>
    <row r="140233" spans="1:10" ht="15">
      <c r="A140233">
        <v>348754</v>
      </c>
      <c>
        <v>110841</v>
      </c>
      <c s="2">
        <v>44343.977533980586</v>
      </c>
      <c>
        <v>121758</v>
      </c>
      <c s="71">
        <v>5</v>
      </c>
      <c>
        <v>23</v>
      </c>
      <c s="71" t="str">
        <f t="shared" si="4382"/>
        <v>четверг</v>
      </c>
      <c s="71" t="str">
        <f>VLOOKUP(A140233,Подписчики!A:C,2,0)</f>
        <v>UTC+0</v>
      </c>
      <c s="71" t="str">
        <f t="shared" si="4383"/>
        <v>Запределами России</v>
      </c>
      <c s="71"/>
    </row>
    <row r="140234" spans="1:10" ht="15">
      <c r="A140234">
        <v>348754</v>
      </c>
      <c>
        <v>147077</v>
      </c>
      <c s="2">
        <v>44353.836757281555</v>
      </c>
      <c>
        <v>182984</v>
      </c>
      <c s="71">
        <v>1</v>
      </c>
      <c>
        <v>20</v>
      </c>
      <c s="71" t="str">
        <f t="shared" si="4382"/>
        <v>воскресенье</v>
      </c>
      <c s="71" t="str">
        <f>VLOOKUP(A140234,Подписчики!A:C,2,0)</f>
        <v>UTC+0</v>
      </c>
      <c s="71" t="str">
        <f t="shared" si="4383"/>
        <v>Запределами России</v>
      </c>
      <c s="71"/>
    </row>
    <row r="140235" spans="1:10" ht="15">
      <c r="A140235">
        <v>348754</v>
      </c>
      <c>
        <v>147956</v>
      </c>
      <c s="2">
        <v>44354.060058252428</v>
      </c>
      <c>
        <v>56432</v>
      </c>
      <c s="71">
        <v>2</v>
      </c>
      <c>
        <v>1</v>
      </c>
      <c s="71" t="str">
        <f t="shared" si="4382"/>
        <v>понедельник</v>
      </c>
      <c s="71" t="str">
        <f>VLOOKUP(A140235,Подписчики!A:C,2,0)</f>
        <v>UTC+0</v>
      </c>
      <c s="71" t="str">
        <f t="shared" si="4383"/>
        <v>Запределами России</v>
      </c>
      <c s="71"/>
    </row>
    <row r="140236" spans="1:10" ht="15">
      <c r="A140236">
        <v>348754</v>
      </c>
      <c>
        <v>203522</v>
      </c>
      <c s="2">
        <v>44369.984006472492</v>
      </c>
      <c>
        <v>197508</v>
      </c>
      <c s="71">
        <v>3</v>
      </c>
      <c>
        <v>23</v>
      </c>
      <c s="71" t="str">
        <f t="shared" si="4382"/>
        <v>вторник</v>
      </c>
      <c s="71" t="str">
        <f>VLOOKUP(A140236,Подписчики!A:C,2,0)</f>
        <v>UTC+0</v>
      </c>
      <c s="71" t="str">
        <f t="shared" si="4383"/>
        <v>Запределами России</v>
      </c>
      <c s="71"/>
    </row>
    <row r="140237" spans="1:10" ht="15">
      <c r="A140237">
        <v>348754</v>
      </c>
      <c>
        <v>207249</v>
      </c>
      <c s="2">
        <v>44371.581093851135</v>
      </c>
      <c>
        <v>242428</v>
      </c>
      <c s="71">
        <v>5</v>
      </c>
      <c>
        <v>13</v>
      </c>
      <c s="71" t="str">
        <f t="shared" si="4382"/>
        <v>четверг</v>
      </c>
      <c s="71" t="str">
        <f>VLOOKUP(A140237,Подписчики!A:C,2,0)</f>
        <v>UTC+0</v>
      </c>
      <c s="71" t="str">
        <f t="shared" si="4383"/>
        <v>Запределами России</v>
      </c>
      <c s="71"/>
    </row>
    <row r="140238" spans="1:10" ht="15">
      <c r="A140238">
        <v>348778</v>
      </c>
      <c>
        <v>9531</v>
      </c>
      <c s="2">
        <v>44300.399459546927</v>
      </c>
      <c>
        <v>156650</v>
      </c>
      <c s="71">
        <v>4</v>
      </c>
      <c>
        <v>9</v>
      </c>
      <c s="71" t="str">
        <f t="shared" si="4382"/>
        <v>среда</v>
      </c>
      <c s="71" t="str">
        <f>VLOOKUP(A140238,Подписчики!A:C,2,0)</f>
        <v>UTC+7</v>
      </c>
      <c s="71" t="str">
        <f t="shared" si="4383"/>
        <v>Красноярское время</v>
      </c>
      <c s="71"/>
    </row>
    <row r="140239" spans="1:10" ht="15">
      <c r="A140239">
        <v>348778</v>
      </c>
      <c>
        <v>11149</v>
      </c>
      <c s="2">
        <v>44302.111433656959</v>
      </c>
      <c>
        <v>452568</v>
      </c>
      <c s="71">
        <v>6</v>
      </c>
      <c>
        <v>2</v>
      </c>
      <c s="71" t="str">
        <f t="shared" si="4382"/>
        <v>пятница</v>
      </c>
      <c s="71" t="str">
        <f>VLOOKUP(A140239,Подписчики!A:C,2,0)</f>
        <v>UTC+7</v>
      </c>
      <c s="71" t="str">
        <f t="shared" si="4383"/>
        <v>Красноярское время</v>
      </c>
      <c s="71"/>
    </row>
    <row r="140240" spans="1:10" ht="15">
      <c r="A140240">
        <v>348779</v>
      </c>
      <c>
        <v>109825</v>
      </c>
      <c s="2">
        <v>44343.779313915853</v>
      </c>
      <c>
        <v>392434</v>
      </c>
      <c s="71">
        <v>5</v>
      </c>
      <c>
        <v>18</v>
      </c>
      <c s="71" t="str">
        <f t="shared" si="4382"/>
        <v>четверг</v>
      </c>
      <c s="71" t="str">
        <f>VLOOKUP(A140240,Подписчики!A:C,2,0)</f>
        <v>UTC+2</v>
      </c>
      <c s="71" t="str">
        <f t="shared" si="4383"/>
        <v>Калиниградское время</v>
      </c>
      <c s="71"/>
    </row>
    <row r="140241" spans="1:10" ht="15">
      <c r="A140241">
        <v>348779</v>
      </c>
      <c>
        <v>118431</v>
      </c>
      <c s="2">
        <v>44345.682226537218</v>
      </c>
      <c>
        <v>250679</v>
      </c>
      <c s="71">
        <v>7</v>
      </c>
      <c>
        <v>16</v>
      </c>
      <c s="71" t="str">
        <f t="shared" si="4382"/>
        <v>суббота</v>
      </c>
      <c s="71" t="str">
        <f>VLOOKUP(A140241,Подписчики!A:C,2,0)</f>
        <v>UTC+2</v>
      </c>
      <c s="71" t="str">
        <f t="shared" si="4383"/>
        <v>Калиниградское время</v>
      </c>
      <c s="71"/>
    </row>
    <row r="140242" spans="1:10" ht="15">
      <c r="A140242">
        <v>348779</v>
      </c>
      <c>
        <v>152029</v>
      </c>
      <c s="2">
        <v>44355.732388349512</v>
      </c>
      <c>
        <v>75550</v>
      </c>
      <c s="71">
        <v>3</v>
      </c>
      <c>
        <v>17</v>
      </c>
      <c s="71" t="str">
        <f t="shared" si="4382"/>
        <v>вторник</v>
      </c>
      <c s="71" t="str">
        <f>VLOOKUP(A140242,Подписчики!A:C,2,0)</f>
        <v>UTC+2</v>
      </c>
      <c s="71" t="str">
        <f t="shared" si="4383"/>
        <v>Калиниградское время</v>
      </c>
      <c s="71"/>
    </row>
    <row r="140243" spans="1:10" ht="15">
      <c r="A140243">
        <v>348779</v>
      </c>
      <c>
        <v>274841</v>
      </c>
      <c s="2">
        <v>44390.779313915853</v>
      </c>
      <c>
        <v>273920</v>
      </c>
      <c s="71">
        <v>3</v>
      </c>
      <c>
        <v>18</v>
      </c>
      <c s="71" t="str">
        <f t="shared" si="4382"/>
        <v>вторник</v>
      </c>
      <c s="71" t="str">
        <f>VLOOKUP(A140243,Подписчики!A:C,2,0)</f>
        <v>UTC+2</v>
      </c>
      <c s="71" t="str">
        <f t="shared" si="4383"/>
        <v>Калиниградское время</v>
      </c>
      <c s="71"/>
    </row>
    <row r="140244" spans="1:10" ht="15">
      <c r="A140244">
        <v>348779</v>
      </c>
      <c>
        <v>354958</v>
      </c>
      <c s="2">
        <v>44414.645009708736</v>
      </c>
      <c>
        <v>347008</v>
      </c>
      <c s="71">
        <v>6</v>
      </c>
      <c>
        <v>15</v>
      </c>
      <c s="71" t="str">
        <f t="shared" si="4382"/>
        <v>пятница</v>
      </c>
      <c s="71" t="str">
        <f>VLOOKUP(A140244,Подписчики!A:C,2,0)</f>
        <v>UTC+2</v>
      </c>
      <c s="71" t="str">
        <f t="shared" si="4383"/>
        <v>Калиниградское время</v>
      </c>
      <c s="71"/>
    </row>
    <row r="140245" spans="1:10" ht="15">
      <c r="A140245">
        <v>348779</v>
      </c>
      <c>
        <v>412836</v>
      </c>
      <c s="2">
        <v>44431.76636893204</v>
      </c>
      <c>
        <v>459455</v>
      </c>
      <c s="71">
        <v>2</v>
      </c>
      <c>
        <v>18</v>
      </c>
      <c s="71" t="str">
        <f t="shared" si="4382"/>
        <v>понедельник</v>
      </c>
      <c s="71" t="str">
        <f>VLOOKUP(A140245,Подписчики!A:C,2,0)</f>
        <v>UTC+2</v>
      </c>
      <c s="71" t="str">
        <f t="shared" si="4383"/>
        <v>Калиниградское время</v>
      </c>
      <c s="71"/>
    </row>
    <row r="140246" spans="1:10" ht="15">
      <c r="A140246">
        <v>348806</v>
      </c>
      <c>
        <v>329394</v>
      </c>
      <c s="2">
        <v>44407.521666666667</v>
      </c>
      <c>
        <v>341333</v>
      </c>
      <c s="71">
        <v>6</v>
      </c>
      <c>
        <v>12</v>
      </c>
      <c s="71" t="str">
        <f t="shared" si="4382"/>
        <v>пятница</v>
      </c>
      <c s="71" t="str">
        <f>VLOOKUP(A140246,Подписчики!A:C,2,0)</f>
        <v>UTC+2</v>
      </c>
      <c s="71" t="str">
        <f t="shared" si="4383"/>
        <v>Калиниградское время</v>
      </c>
      <c s="71"/>
    </row>
    <row r="140247" spans="1:10" ht="15">
      <c r="A140247">
        <v>348832</v>
      </c>
      <c>
        <v>19515</v>
      </c>
      <c s="2">
        <v>44308.550333333333</v>
      </c>
      <c>
        <v>373732</v>
      </c>
      <c s="71">
        <v>5</v>
      </c>
      <c>
        <v>13</v>
      </c>
      <c s="71" t="str">
        <f t="shared" si="4382"/>
        <v>четверг</v>
      </c>
      <c s="71" t="str">
        <f>VLOOKUP(A140247,Подписчики!A:C,2,0)</f>
        <v>UTC+1</v>
      </c>
      <c s="71" t="str">
        <f t="shared" si="4383"/>
        <v>Центральноевропейское время</v>
      </c>
      <c s="71"/>
    </row>
    <row r="140248" spans="1:10" ht="15">
      <c r="A140248">
        <v>348832</v>
      </c>
      <c>
        <v>20603</v>
      </c>
      <c s="2">
        <v>44308.963375404535</v>
      </c>
      <c>
        <v>405774</v>
      </c>
      <c s="71">
        <v>5</v>
      </c>
      <c>
        <v>23</v>
      </c>
      <c s="71" t="str">
        <f t="shared" si="4382"/>
        <v>четверг</v>
      </c>
      <c s="71" t="str">
        <f>VLOOKUP(A140248,Подписчики!A:C,2,0)</f>
        <v>UTC+1</v>
      </c>
      <c s="71" t="str">
        <f t="shared" si="4383"/>
        <v>Центральноевропейское время</v>
      </c>
      <c s="71"/>
    </row>
    <row r="140249" spans="1:10" ht="15">
      <c r="A140249">
        <v>348832</v>
      </c>
      <c>
        <v>40068</v>
      </c>
      <c s="2">
        <v>44317.74816504855</v>
      </c>
      <c>
        <v>397390</v>
      </c>
      <c s="71">
        <v>7</v>
      </c>
      <c>
        <v>17</v>
      </c>
      <c s="71" t="str">
        <f t="shared" si="4382"/>
        <v>суббота</v>
      </c>
      <c s="71" t="str">
        <f>VLOOKUP(A140249,Подписчики!A:C,2,0)</f>
        <v>UTC+1</v>
      </c>
      <c s="71" t="str">
        <f t="shared" si="4383"/>
        <v>Центральноевропейское время</v>
      </c>
      <c s="71"/>
    </row>
    <row r="140250" spans="1:10" ht="15">
      <c r="A140250">
        <v>348832</v>
      </c>
      <c>
        <v>52404</v>
      </c>
      <c s="2">
        <v>44323.678585760521</v>
      </c>
      <c>
        <v>411922</v>
      </c>
      <c s="71">
        <v>6</v>
      </c>
      <c>
        <v>16</v>
      </c>
      <c s="71" t="str">
        <f t="shared" si="4382"/>
        <v>пятница</v>
      </c>
      <c s="71" t="str">
        <f>VLOOKUP(A140250,Подписчики!A:C,2,0)</f>
        <v>UTC+1</v>
      </c>
      <c s="71" t="str">
        <f t="shared" si="4383"/>
        <v>Центральноевропейское время</v>
      </c>
      <c s="71"/>
    </row>
    <row r="140251" spans="1:10" ht="15">
      <c r="A140251">
        <v>348832</v>
      </c>
      <c>
        <v>71616</v>
      </c>
      <c s="2">
        <v>44330.848333333335</v>
      </c>
      <c>
        <v>272330</v>
      </c>
      <c s="71">
        <v>6</v>
      </c>
      <c>
        <v>20</v>
      </c>
      <c s="71" t="str">
        <f t="shared" si="4382"/>
        <v>пятница</v>
      </c>
      <c s="71" t="str">
        <f>VLOOKUP(A140251,Подписчики!A:C,2,0)</f>
        <v>UTC+1</v>
      </c>
      <c s="71" t="str">
        <f t="shared" si="4383"/>
        <v>Центральноевропейское время</v>
      </c>
      <c s="71"/>
    </row>
    <row r="140252" spans="1:10" ht="15">
      <c r="A140252">
        <v>348832</v>
      </c>
      <c>
        <v>101880</v>
      </c>
      <c s="2">
        <v>44340.691530744341</v>
      </c>
      <c>
        <v>473327</v>
      </c>
      <c s="71">
        <v>2</v>
      </c>
      <c>
        <v>16</v>
      </c>
      <c s="71" t="str">
        <f t="shared" si="4382"/>
        <v>понедельник</v>
      </c>
      <c s="71" t="str">
        <f>VLOOKUP(A140252,Подписчики!A:C,2,0)</f>
        <v>UTC+1</v>
      </c>
      <c s="71" t="str">
        <f t="shared" si="4383"/>
        <v>Центральноевропейское время</v>
      </c>
      <c s="71"/>
    </row>
    <row r="140253" spans="1:10" ht="15">
      <c r="A140253">
        <v>348832</v>
      </c>
      <c>
        <v>158173</v>
      </c>
      <c s="2">
        <v>44357.785381877024</v>
      </c>
      <c>
        <v>88863</v>
      </c>
      <c s="71">
        <v>5</v>
      </c>
      <c>
        <v>18</v>
      </c>
      <c s="71" t="str">
        <f t="shared" si="4382"/>
        <v>четверг</v>
      </c>
      <c s="71" t="str">
        <f>VLOOKUP(A140253,Подписчики!A:C,2,0)</f>
        <v>UTC+1</v>
      </c>
      <c s="71" t="str">
        <f t="shared" si="4383"/>
        <v>Центральноевропейское время</v>
      </c>
      <c s="71"/>
    </row>
    <row r="140254" spans="1:10" ht="15">
      <c r="A140254">
        <v>348832</v>
      </c>
      <c>
        <v>188868</v>
      </c>
      <c s="2">
        <v>44366.265333333336</v>
      </c>
      <c>
        <v>82319</v>
      </c>
      <c s="71">
        <v>7</v>
      </c>
      <c>
        <v>6</v>
      </c>
      <c s="71" t="str">
        <f t="shared" si="4382"/>
        <v>суббота</v>
      </c>
      <c s="71" t="str">
        <f>VLOOKUP(A140254,Подписчики!A:C,2,0)</f>
        <v>UTC+1</v>
      </c>
      <c s="71" t="str">
        <f t="shared" si="4383"/>
        <v>Центральноевропейское время</v>
      </c>
      <c s="71"/>
    </row>
    <row r="140255" spans="1:10" ht="15">
      <c r="A140255">
        <v>348832</v>
      </c>
      <c>
        <v>224699</v>
      </c>
      <c s="2">
        <v>44375.775673139164</v>
      </c>
      <c>
        <v>245930</v>
      </c>
      <c s="71">
        <v>2</v>
      </c>
      <c>
        <v>18</v>
      </c>
      <c s="71" t="str">
        <f t="shared" si="4382"/>
        <v>понедельник</v>
      </c>
      <c s="71" t="str">
        <f>VLOOKUP(A140255,Подписчики!A:C,2,0)</f>
        <v>UTC+1</v>
      </c>
      <c s="71" t="str">
        <f t="shared" si="4383"/>
        <v>Центральноевропейское время</v>
      </c>
      <c s="71"/>
    </row>
    <row r="140256" spans="1:10" ht="15">
      <c r="A140256">
        <v>348832</v>
      </c>
      <c>
        <v>225800</v>
      </c>
      <c s="2">
        <v>44375.982792880262</v>
      </c>
      <c>
        <v>21760</v>
      </c>
      <c s="71">
        <v>2</v>
      </c>
      <c>
        <v>23</v>
      </c>
      <c s="71" t="str">
        <f t="shared" si="4382"/>
        <v>понедельник</v>
      </c>
      <c s="71" t="str">
        <f>VLOOKUP(A140256,Подписчики!A:C,2,0)</f>
        <v>UTC+1</v>
      </c>
      <c s="71" t="str">
        <f t="shared" si="4383"/>
        <v>Центральноевропейское время</v>
      </c>
      <c s="71"/>
    </row>
    <row r="140257" spans="1:10" ht="15">
      <c r="A140257">
        <v>348832</v>
      </c>
      <c>
        <v>255147</v>
      </c>
      <c s="2">
        <v>44385.644605177993</v>
      </c>
      <c>
        <v>415978</v>
      </c>
      <c s="71">
        <v>5</v>
      </c>
      <c>
        <v>15</v>
      </c>
      <c s="71" t="str">
        <f t="shared" si="4382"/>
        <v>четверг</v>
      </c>
      <c s="71" t="str">
        <f>VLOOKUP(A140257,Подписчики!A:C,2,0)</f>
        <v>UTC+1</v>
      </c>
      <c s="71" t="str">
        <f t="shared" si="4383"/>
        <v>Центральноевропейское время</v>
      </c>
      <c s="71"/>
    </row>
    <row r="140258" spans="1:10" ht="15">
      <c r="A140258">
        <v>348832</v>
      </c>
      <c>
        <v>258946</v>
      </c>
      <c s="2">
        <v>44386.723893203889</v>
      </c>
      <c>
        <v>250679</v>
      </c>
      <c s="71">
        <v>6</v>
      </c>
      <c>
        <v>17</v>
      </c>
      <c s="71" t="str">
        <f t="shared" si="4382"/>
        <v>пятница</v>
      </c>
      <c s="71" t="str">
        <f>VLOOKUP(A140258,Подписчики!A:C,2,0)</f>
        <v>UTC+1</v>
      </c>
      <c s="71" t="str">
        <f t="shared" si="4383"/>
        <v>Центральноевропейское время</v>
      </c>
      <c s="71"/>
    </row>
    <row r="140259" spans="1:10" ht="15">
      <c r="A140259">
        <v>348832</v>
      </c>
      <c>
        <v>290218</v>
      </c>
      <c s="2">
        <v>44395.196172978911</v>
      </c>
      <c>
        <v>351192</v>
      </c>
      <c s="71">
        <v>1</v>
      </c>
      <c>
        <v>4</v>
      </c>
      <c s="71" t="str">
        <f t="shared" si="4382"/>
        <v>воскресенье</v>
      </c>
      <c s="71" t="str">
        <f>VLOOKUP(A140259,Подписчики!A:C,2,0)</f>
        <v>UTC+1</v>
      </c>
      <c s="71" t="str">
        <f t="shared" si="4383"/>
        <v>Центральноевропейское время</v>
      </c>
      <c s="71"/>
    </row>
    <row r="140260" spans="1:10" ht="15">
      <c r="A140260">
        <v>348832</v>
      </c>
      <c>
        <v>292400</v>
      </c>
      <c s="2">
        <v>44395.804799352751</v>
      </c>
      <c>
        <v>244574</v>
      </c>
      <c s="71">
        <v>1</v>
      </c>
      <c>
        <v>19</v>
      </c>
      <c s="71" t="str">
        <f t="shared" si="4382"/>
        <v>воскресенье</v>
      </c>
      <c s="71" t="str">
        <f>VLOOKUP(A140260,Подписчики!A:C,2,0)</f>
        <v>UTC+1</v>
      </c>
      <c s="71" t="str">
        <f t="shared" si="4383"/>
        <v>Центральноевропейское время</v>
      </c>
      <c s="71"/>
    </row>
    <row r="140261" spans="1:10" ht="15">
      <c r="A140261">
        <v>348832</v>
      </c>
      <c>
        <v>304206</v>
      </c>
      <c s="2">
        <v>44399.877614886733</v>
      </c>
      <c>
        <v>473233</v>
      </c>
      <c s="71">
        <v>5</v>
      </c>
      <c>
        <v>21</v>
      </c>
      <c s="71" t="str">
        <f t="shared" si="4382"/>
        <v>четверг</v>
      </c>
      <c s="71" t="str">
        <f>VLOOKUP(A140261,Подписчики!A:C,2,0)</f>
        <v>UTC+1</v>
      </c>
      <c s="71" t="str">
        <f t="shared" si="4383"/>
        <v>Центральноевропейское время</v>
      </c>
      <c s="71"/>
    </row>
    <row r="140262" spans="1:10" ht="15">
      <c r="A140262">
        <v>348832</v>
      </c>
      <c>
        <v>316212</v>
      </c>
      <c s="2">
        <v>44402.798326860844</v>
      </c>
      <c>
        <v>405624</v>
      </c>
      <c s="71">
        <v>1</v>
      </c>
      <c>
        <v>19</v>
      </c>
      <c s="71" t="str">
        <f t="shared" si="4382"/>
        <v>воскресенье</v>
      </c>
      <c s="71" t="str">
        <f>VLOOKUP(A140262,Подписчики!A:C,2,0)</f>
        <v>UTC+1</v>
      </c>
      <c s="71" t="str">
        <f t="shared" si="4383"/>
        <v>Центральноевропейское время</v>
      </c>
      <c s="71"/>
    </row>
    <row r="140263" spans="1:10" ht="15">
      <c r="A140263">
        <v>348896</v>
      </c>
      <c>
        <v>11135</v>
      </c>
      <c s="2">
        <v>44302.071789644011</v>
      </c>
      <c>
        <v>141259</v>
      </c>
      <c s="71">
        <v>6</v>
      </c>
      <c>
        <v>1</v>
      </c>
      <c s="71" t="str">
        <f t="shared" si="4382"/>
        <v>пятница</v>
      </c>
      <c s="71" t="str">
        <f>VLOOKUP(A140263,Подписчики!A:C,2,0)</f>
        <v>UTC-7</v>
      </c>
      <c s="71" t="str">
        <f t="shared" si="4383"/>
        <v>Запределами России</v>
      </c>
      <c s="71"/>
    </row>
    <row r="140264" spans="1:10" ht="15">
      <c r="A140264">
        <v>348896</v>
      </c>
      <c>
        <v>19128</v>
      </c>
      <c s="2">
        <v>44308.209330097088</v>
      </c>
      <c>
        <v>351192</v>
      </c>
      <c s="71">
        <v>5</v>
      </c>
      <c>
        <v>5</v>
      </c>
      <c s="71" t="str">
        <f t="shared" si="4382"/>
        <v>четверг</v>
      </c>
      <c s="71" t="str">
        <f>VLOOKUP(A140264,Подписчики!A:C,2,0)</f>
        <v>UTC-7</v>
      </c>
      <c s="71" t="str">
        <f t="shared" si="4383"/>
        <v>Запределами России</v>
      </c>
      <c s="71"/>
    </row>
    <row r="140265" spans="1:10" ht="15">
      <c r="A140265">
        <v>348899</v>
      </c>
      <c>
        <v>224415</v>
      </c>
      <c s="2">
        <v>44375.745737864076</v>
      </c>
      <c>
        <v>301748</v>
      </c>
      <c s="71">
        <v>2</v>
      </c>
      <c>
        <v>17</v>
      </c>
      <c s="71" t="str">
        <f t="shared" si="4382"/>
        <v>понедельник</v>
      </c>
      <c s="71" t="str">
        <f>VLOOKUP(A140265,Подписчики!A:C,2,0)</f>
        <v>UTC+3</v>
      </c>
      <c s="71" t="str">
        <f t="shared" si="4383"/>
        <v>Московское время</v>
      </c>
      <c s="71"/>
    </row>
    <row r="140266" spans="1:10" ht="15">
      <c r="A140266">
        <v>348899</v>
      </c>
      <c>
        <v>255771</v>
      </c>
      <c s="2">
        <v>44385.747355987056</v>
      </c>
      <c>
        <v>411922</v>
      </c>
      <c s="71">
        <v>5</v>
      </c>
      <c>
        <v>17</v>
      </c>
      <c s="71" t="str">
        <f t="shared" si="4382"/>
        <v>четверг</v>
      </c>
      <c s="71" t="str">
        <f>VLOOKUP(A140266,Подписчики!A:C,2,0)</f>
        <v>UTC+3</v>
      </c>
      <c s="71" t="str">
        <f t="shared" si="4383"/>
        <v>Московское время</v>
      </c>
      <c s="71"/>
    </row>
    <row r="140267" spans="1:10" ht="15">
      <c r="A140267">
        <v>348899</v>
      </c>
      <c>
        <v>260858</v>
      </c>
      <c s="2">
        <v>44386.972000000002</v>
      </c>
      <c>
        <v>85026</v>
      </c>
      <c s="71">
        <v>6</v>
      </c>
      <c>
        <v>23</v>
      </c>
      <c s="71" t="str">
        <f t="shared" si="4382"/>
        <v>пятница</v>
      </c>
      <c s="71" t="str">
        <f>VLOOKUP(A140267,Подписчики!A:C,2,0)</f>
        <v>UTC+3</v>
      </c>
      <c s="71" t="str">
        <f t="shared" si="4383"/>
        <v>Московское время</v>
      </c>
      <c s="71"/>
    </row>
    <row r="140268" spans="1:10" ht="15">
      <c r="A140268">
        <v>348899</v>
      </c>
      <c>
        <v>329934</v>
      </c>
      <c s="2">
        <v>44407.622760517799</v>
      </c>
      <c>
        <v>325852</v>
      </c>
      <c s="71">
        <v>6</v>
      </c>
      <c>
        <v>14</v>
      </c>
      <c s="71" t="str">
        <f t="shared" si="4382"/>
        <v>пятница</v>
      </c>
      <c s="71" t="str">
        <f>VLOOKUP(A140268,Подписчики!A:C,2,0)</f>
        <v>UTC+3</v>
      </c>
      <c s="71" t="str">
        <f t="shared" si="4383"/>
        <v>Московское время</v>
      </c>
      <c s="71"/>
    </row>
    <row r="140269" spans="1:10" ht="15">
      <c r="A140269">
        <v>348899</v>
      </c>
      <c>
        <v>330930</v>
      </c>
      <c s="2">
        <v>44407.755446601943</v>
      </c>
      <c>
        <v>1047</v>
      </c>
      <c s="71">
        <v>6</v>
      </c>
      <c>
        <v>18</v>
      </c>
      <c s="71" t="str">
        <f t="shared" si="4382"/>
        <v>пятница</v>
      </c>
      <c s="71" t="str">
        <f>VLOOKUP(A140269,Подписчики!A:C,2,0)</f>
        <v>UTC+3</v>
      </c>
      <c s="71" t="str">
        <f t="shared" si="4383"/>
        <v>Московское время</v>
      </c>
      <c s="71"/>
    </row>
    <row r="140270" spans="1:10" ht="15">
      <c r="A140270">
        <v>348899</v>
      </c>
      <c>
        <v>339642</v>
      </c>
      <c s="2">
        <v>44409.509491909383</v>
      </c>
      <c>
        <v>327968</v>
      </c>
      <c s="71">
        <v>1</v>
      </c>
      <c>
        <v>12</v>
      </c>
      <c s="71" t="str">
        <f t="shared" si="4382"/>
        <v>воскресенье</v>
      </c>
      <c s="71" t="str">
        <f>VLOOKUP(A140270,Подписчики!A:C,2,0)</f>
        <v>UTC+3</v>
      </c>
      <c s="71" t="str">
        <f t="shared" si="4383"/>
        <v>Московское время</v>
      </c>
      <c s="71"/>
    </row>
    <row r="140271" spans="1:10" ht="15">
      <c r="A140271">
        <v>348899</v>
      </c>
      <c>
        <v>383013</v>
      </c>
      <c s="2">
        <v>44422.634087378639</v>
      </c>
      <c>
        <v>472908</v>
      </c>
      <c s="71">
        <v>7</v>
      </c>
      <c>
        <v>15</v>
      </c>
      <c s="71" t="str">
        <f t="shared" si="4382"/>
        <v>суббота</v>
      </c>
      <c s="71" t="str">
        <f>VLOOKUP(A140271,Подписчики!A:C,2,0)</f>
        <v>UTC+3</v>
      </c>
      <c s="71" t="str">
        <f t="shared" si="4383"/>
        <v>Московское время</v>
      </c>
      <c s="71"/>
    </row>
    <row r="140272" spans="1:10" ht="15">
      <c r="A140272">
        <v>348899</v>
      </c>
      <c>
        <v>383734</v>
      </c>
      <c s="2">
        <v>44422.743999999999</v>
      </c>
      <c>
        <v>472712</v>
      </c>
      <c s="71">
        <v>7</v>
      </c>
      <c>
        <v>17</v>
      </c>
      <c s="71" t="str">
        <f t="shared" si="4382"/>
        <v>суббота</v>
      </c>
      <c s="71" t="str">
        <f>VLOOKUP(A140272,Подписчики!A:C,2,0)</f>
        <v>UTC+3</v>
      </c>
      <c s="71" t="str">
        <f t="shared" si="4383"/>
        <v>Московское время</v>
      </c>
      <c s="71"/>
    </row>
    <row r="140273" spans="1:10" ht="15">
      <c r="A140273">
        <v>348899</v>
      </c>
      <c>
        <v>408784</v>
      </c>
      <c s="2">
        <v>44430.577453074431</v>
      </c>
      <c>
        <v>75550</v>
      </c>
      <c s="71">
        <v>1</v>
      </c>
      <c>
        <v>13</v>
      </c>
      <c s="71" t="str">
        <f t="shared" si="4382"/>
        <v>воскресенье</v>
      </c>
      <c s="71" t="str">
        <f>VLOOKUP(A140273,Подписчики!A:C,2,0)</f>
        <v>UTC+3</v>
      </c>
      <c s="71" t="str">
        <f t="shared" si="4383"/>
        <v>Московское время</v>
      </c>
      <c s="71"/>
    </row>
    <row r="140274" spans="1:10" ht="15">
      <c r="A140274">
        <v>348899</v>
      </c>
      <c>
        <v>421890</v>
      </c>
      <c s="2">
        <v>44435.907550161814</v>
      </c>
      <c>
        <v>409500</v>
      </c>
      <c s="71">
        <v>6</v>
      </c>
      <c>
        <v>21</v>
      </c>
      <c s="71" t="str">
        <f t="shared" si="4382"/>
        <v>пятница</v>
      </c>
      <c s="71" t="str">
        <f>VLOOKUP(A140274,Подписчики!A:C,2,0)</f>
        <v>UTC+3</v>
      </c>
      <c s="71" t="str">
        <f t="shared" si="4383"/>
        <v>Московское время</v>
      </c>
      <c s="71"/>
    </row>
    <row r="140275" spans="1:10" ht="15">
      <c r="A140275">
        <v>348916</v>
      </c>
      <c>
        <v>27013</v>
      </c>
      <c s="2">
        <v>44311.692744336571</v>
      </c>
      <c>
        <v>411922</v>
      </c>
      <c s="71">
        <v>1</v>
      </c>
      <c>
        <v>16</v>
      </c>
      <c s="71" t="str">
        <f t="shared" si="4382"/>
        <v>воскресенье</v>
      </c>
      <c s="71" t="str">
        <f>VLOOKUP(A140275,Подписчики!A:C,2,0)</f>
        <v>UTC+4</v>
      </c>
      <c s="71" t="str">
        <f t="shared" si="4383"/>
        <v>Самарское время</v>
      </c>
      <c s="71"/>
    </row>
    <row r="140276" spans="1:10" ht="15">
      <c r="A140276">
        <v>348916</v>
      </c>
      <c>
        <v>60511</v>
      </c>
      <c s="2">
        <v>44326.424135922331</v>
      </c>
      <c>
        <v>182191</v>
      </c>
      <c s="71">
        <v>2</v>
      </c>
      <c>
        <v>10</v>
      </c>
      <c s="71" t="str">
        <f t="shared" si="4382"/>
        <v>понедельник</v>
      </c>
      <c s="71" t="str">
        <f>VLOOKUP(A140276,Подписчики!A:C,2,0)</f>
        <v>UTC+4</v>
      </c>
      <c s="71" t="str">
        <f t="shared" si="4383"/>
        <v>Самарское время</v>
      </c>
      <c s="71"/>
    </row>
    <row r="140277" spans="1:10" ht="15">
      <c r="A140277">
        <v>348916</v>
      </c>
      <c>
        <v>60975</v>
      </c>
      <c s="2">
        <v>44326.640964401297</v>
      </c>
      <c>
        <v>389985</v>
      </c>
      <c s="71">
        <v>2</v>
      </c>
      <c>
        <v>15</v>
      </c>
      <c s="71" t="str">
        <f t="shared" si="4382"/>
        <v>понедельник</v>
      </c>
      <c s="71" t="str">
        <f>VLOOKUP(A140277,Подписчики!A:C,2,0)</f>
        <v>UTC+4</v>
      </c>
      <c s="71" t="str">
        <f t="shared" si="4383"/>
        <v>Самарское время</v>
      </c>
      <c s="71"/>
    </row>
    <row r="140278" spans="1:10" ht="15">
      <c r="A140278">
        <v>348916</v>
      </c>
      <c>
        <v>131560</v>
      </c>
      <c s="2">
        <v>44349.573003236248</v>
      </c>
      <c>
        <v>4199</v>
      </c>
      <c s="71">
        <v>4</v>
      </c>
      <c>
        <v>13</v>
      </c>
      <c s="71" t="str">
        <f t="shared" si="4382"/>
        <v>среда</v>
      </c>
      <c s="71" t="str">
        <f>VLOOKUP(A140278,Подписчики!A:C,2,0)</f>
        <v>UTC+4</v>
      </c>
      <c s="71" t="str">
        <f t="shared" si="4383"/>
        <v>Самарское время</v>
      </c>
      <c s="71"/>
    </row>
    <row r="140279" spans="1:10" ht="15">
      <c r="A140279">
        <v>348916</v>
      </c>
      <c>
        <v>147325</v>
      </c>
      <c s="2">
        <v>44353.87533188879</v>
      </c>
      <c>
        <v>351192</v>
      </c>
      <c s="71">
        <v>1</v>
      </c>
      <c>
        <v>21</v>
      </c>
      <c s="71" t="str">
        <f t="shared" si="4382"/>
        <v>воскресенье</v>
      </c>
      <c s="71" t="str">
        <f>VLOOKUP(A140279,Подписчики!A:C,2,0)</f>
        <v>UTC+4</v>
      </c>
      <c s="71" t="str">
        <f t="shared" si="4383"/>
        <v>Самарское время</v>
      </c>
      <c s="71"/>
    </row>
    <row r="140280" spans="1:10" ht="15">
      <c r="A140280">
        <v>348916</v>
      </c>
      <c>
        <v>163625</v>
      </c>
      <c s="2">
        <v>44359.090548417618</v>
      </c>
      <c>
        <v>338092</v>
      </c>
      <c s="71">
        <v>7</v>
      </c>
      <c>
        <v>2</v>
      </c>
      <c s="71" t="str">
        <f t="shared" si="4382"/>
        <v>суббота</v>
      </c>
      <c s="71" t="str">
        <f>VLOOKUP(A140280,Подписчики!A:C,2,0)</f>
        <v>UTC+4</v>
      </c>
      <c s="71" t="str">
        <f t="shared" si="4383"/>
        <v>Самарское время</v>
      </c>
      <c s="71"/>
    </row>
    <row r="140281" spans="1:10" ht="15">
      <c r="A140281">
        <v>348916</v>
      </c>
      <c>
        <v>172148</v>
      </c>
      <c s="2">
        <v>44360.825430420715</v>
      </c>
      <c>
        <v>227775</v>
      </c>
      <c s="71">
        <v>1</v>
      </c>
      <c>
        <v>19</v>
      </c>
      <c s="71" t="str">
        <f t="shared" si="4382"/>
        <v>воскресенье</v>
      </c>
      <c s="71" t="str">
        <f>VLOOKUP(A140281,Подписчики!A:C,2,0)</f>
        <v>UTC+4</v>
      </c>
      <c s="71" t="str">
        <f t="shared" si="4383"/>
        <v>Самарское время</v>
      </c>
      <c s="71"/>
    </row>
    <row r="140282" spans="1:10" ht="15">
      <c r="A140282">
        <v>348916</v>
      </c>
      <c>
        <v>174319</v>
      </c>
      <c s="2">
        <v>44361.726724919099</v>
      </c>
      <c>
        <v>250679</v>
      </c>
      <c s="71">
        <v>2</v>
      </c>
      <c>
        <v>17</v>
      </c>
      <c s="71" t="str">
        <f t="shared" si="4382"/>
        <v>понедельник</v>
      </c>
      <c s="71" t="str">
        <f>VLOOKUP(A140282,Подписчики!A:C,2,0)</f>
        <v>UTC+4</v>
      </c>
      <c s="71" t="str">
        <f t="shared" si="4383"/>
        <v>Самарское время</v>
      </c>
      <c s="71"/>
    </row>
    <row r="140283" spans="1:10" ht="15">
      <c r="A140283">
        <v>348916</v>
      </c>
      <c>
        <v>260001</v>
      </c>
      <c s="2">
        <v>44386.844847896442</v>
      </c>
      <c>
        <v>409853</v>
      </c>
      <c s="71">
        <v>6</v>
      </c>
      <c>
        <v>20</v>
      </c>
      <c s="71" t="str">
        <f t="shared" si="4382"/>
        <v>пятница</v>
      </c>
      <c s="71" t="str">
        <f>VLOOKUP(A140283,Подписчики!A:C,2,0)</f>
        <v>UTC+4</v>
      </c>
      <c s="71" t="str">
        <f t="shared" si="4383"/>
        <v>Самарское время</v>
      </c>
      <c s="71"/>
    </row>
    <row r="140284" spans="1:10" ht="15">
      <c r="A140284">
        <v>348916</v>
      </c>
      <c>
        <v>310228</v>
      </c>
      <c s="2">
        <v>44401.556822006474</v>
      </c>
      <c>
        <v>230507</v>
      </c>
      <c s="71">
        <v>7</v>
      </c>
      <c>
        <v>13</v>
      </c>
      <c s="71" t="str">
        <f t="shared" si="4382"/>
        <v>суббота</v>
      </c>
      <c s="71" t="str">
        <f>VLOOKUP(A140284,Подписчики!A:C,2,0)</f>
        <v>UTC+4</v>
      </c>
      <c s="71" t="str">
        <f t="shared" si="4383"/>
        <v>Самарское время</v>
      </c>
      <c s="71"/>
    </row>
    <row r="140285" spans="1:10" ht="15">
      <c r="A140285">
        <v>348916</v>
      </c>
      <c>
        <v>364377</v>
      </c>
      <c s="2">
        <v>44416.613333333335</v>
      </c>
      <c>
        <v>118549</v>
      </c>
      <c s="71">
        <v>1</v>
      </c>
      <c>
        <v>14</v>
      </c>
      <c s="71" t="str">
        <f t="shared" si="4382"/>
        <v>воскресенье</v>
      </c>
      <c s="71" t="str">
        <f>VLOOKUP(A140285,Подписчики!A:C,2,0)</f>
        <v>UTC+4</v>
      </c>
      <c s="71" t="str">
        <f t="shared" si="4383"/>
        <v>Самарское время</v>
      </c>
      <c s="71"/>
    </row>
    <row r="140286" spans="1:10" ht="15">
      <c r="A140286">
        <v>348916</v>
      </c>
      <c>
        <v>388115</v>
      </c>
      <c s="2">
        <v>44423.775268608413</v>
      </c>
      <c>
        <v>439981</v>
      </c>
      <c s="71">
        <v>1</v>
      </c>
      <c>
        <v>18</v>
      </c>
      <c s="71" t="str">
        <f t="shared" si="4382"/>
        <v>воскресенье</v>
      </c>
      <c s="71" t="str">
        <f>VLOOKUP(A140286,Подписчики!A:C,2,0)</f>
        <v>UTC+4</v>
      </c>
      <c s="71" t="str">
        <f t="shared" si="4383"/>
        <v>Самарское время</v>
      </c>
      <c s="71"/>
    </row>
    <row r="140287" spans="1:10" ht="15">
      <c r="A140287">
        <v>348916</v>
      </c>
      <c>
        <v>403399</v>
      </c>
      <c s="2">
        <v>44429.140415662099</v>
      </c>
      <c>
        <v>179296</v>
      </c>
      <c s="71">
        <v>7</v>
      </c>
      <c>
        <v>3</v>
      </c>
      <c s="71" t="str">
        <f t="shared" si="4382"/>
        <v>суббота</v>
      </c>
      <c s="71" t="str">
        <f>VLOOKUP(A140287,Подписчики!A:C,2,0)</f>
        <v>UTC+4</v>
      </c>
      <c s="71" t="str">
        <f t="shared" si="4383"/>
        <v>Самарское время</v>
      </c>
      <c s="71"/>
    </row>
    <row r="140288" spans="1:10" ht="15">
      <c r="A140288">
        <v>348916</v>
      </c>
      <c>
        <v>422391</v>
      </c>
      <c s="2">
        <v>44436.419281553397</v>
      </c>
      <c>
        <v>86587</v>
      </c>
      <c s="71">
        <v>7</v>
      </c>
      <c>
        <v>10</v>
      </c>
      <c s="71" t="str">
        <f t="shared" si="4382"/>
        <v>суббота</v>
      </c>
      <c s="71" t="str">
        <f>VLOOKUP(A140288,Подписчики!A:C,2,0)</f>
        <v>UTC+4</v>
      </c>
      <c s="71" t="str">
        <f t="shared" si="4383"/>
        <v>Самарское время</v>
      </c>
      <c s="71"/>
    </row>
    <row r="140289" spans="1:10" ht="15">
      <c r="A140289">
        <v>348919</v>
      </c>
      <c>
        <v>340730</v>
      </c>
      <c s="2">
        <v>44409.693553398058</v>
      </c>
      <c>
        <v>347008</v>
      </c>
      <c s="71">
        <v>1</v>
      </c>
      <c>
        <v>16</v>
      </c>
      <c s="71" t="str">
        <f t="shared" si="4382"/>
        <v>воскресенье</v>
      </c>
      <c s="71" t="str">
        <f>VLOOKUP(A140289,Подписчики!A:C,2,0)</f>
        <v>UTC+2</v>
      </c>
      <c s="71" t="str">
        <f t="shared" si="4383"/>
        <v>Калиниградское время</v>
      </c>
      <c s="71"/>
    </row>
    <row r="140290" spans="1:10" ht="15">
      <c r="A140290">
        <v>348919</v>
      </c>
      <c>
        <v>349662</v>
      </c>
      <c s="2">
        <v>44412.759896440126</v>
      </c>
      <c>
        <v>428190</v>
      </c>
      <c s="71">
        <v>4</v>
      </c>
      <c>
        <v>18</v>
      </c>
      <c s="71" t="str">
        <f t="shared" si="4382"/>
        <v>среда</v>
      </c>
      <c s="71" t="str">
        <f>VLOOKUP(A140290,Подписчики!A:C,2,0)</f>
        <v>UTC+2</v>
      </c>
      <c s="71" t="str">
        <f t="shared" si="4383"/>
        <v>Калиниградское время</v>
      </c>
      <c s="71"/>
    </row>
    <row r="140291" spans="1:10" ht="15">
      <c r="A140291">
        <v>348919</v>
      </c>
      <c>
        <v>361857</v>
      </c>
      <c s="2">
        <v>44415.89258252427</v>
      </c>
      <c>
        <v>112334</v>
      </c>
      <c s="71">
        <v>7</v>
      </c>
      <c>
        <v>21</v>
      </c>
      <c s="71" t="str">
        <f t="shared" si="4384" ref="G140291:G140354">TEXT(C140291,"дддд")</f>
        <v>суббота</v>
      </c>
      <c s="71" t="str">
        <f>VLOOKUP(A140291,Подписчики!A:C,2,0)</f>
        <v>UTC+2</v>
      </c>
      <c s="71" t="str">
        <f t="shared" si="4385" ref="I140291:I140354">IF(H140291="UTC+1","Центральноевропейское время",IF(H140291="UTC+2","Калиниградское время",IF(H140291="UTC+3","Московское время",IF(H140291="UTC+4","Самарское время",IF(H140291="UTC+5","Екатеринбургское время",IF(H140291="UTC+6","Омское время",IF(H140291="UTC+7","Красноярское время",IF(H140291="UTC+8","Иркутское время",IF(H140291="UTC+9","Якутское время",IF(H140291="UTC+10","Владивостокское время",IF(H140291="UTC+11","Магаданское время",IF(H140291="UTC+12","Камчатское время",IF(H140291="UTC+0","Запределами России",IF(H140291="UTC-1","Запределами России",IF(H140291="UTC-2","Запределами России",IF(H140291="UTC-3","Запределами России",IF(H140291="UTC-4","Запределами России",IF(H140291="UTC-5","Запределами России",IF(H140291="UTC-6","Запределами России",IF(H140291="UTC-7","Запределами России",IF(H140291="UTC-8","Запределами России",IF(H140291="UTC-9","Запределами России",0))))))))))))))))))))))</f>
        <v>Калиниградское время</v>
      </c>
      <c s="71"/>
    </row>
    <row r="140292" spans="1:10" ht="15">
      <c r="A140292">
        <v>348919</v>
      </c>
      <c>
        <v>379275</v>
      </c>
      <c s="2">
        <v>44421.751805825239</v>
      </c>
      <c>
        <v>433247</v>
      </c>
      <c s="71">
        <v>6</v>
      </c>
      <c>
        <v>18</v>
      </c>
      <c s="71" t="str">
        <f t="shared" si="4384"/>
        <v>пятница</v>
      </c>
      <c s="71" t="str">
        <f>VLOOKUP(A140292,Подписчики!A:C,2,0)</f>
        <v>UTC+2</v>
      </c>
      <c s="71" t="str">
        <f t="shared" si="4385"/>
        <v>Калиниградское время</v>
      </c>
      <c s="71"/>
    </row>
    <row r="140293" spans="1:10" ht="15">
      <c r="A140293">
        <v>348919</v>
      </c>
      <c>
        <v>406735</v>
      </c>
      <c s="2">
        <v>44429.902291262137</v>
      </c>
      <c>
        <v>154256</v>
      </c>
      <c s="71">
        <v>7</v>
      </c>
      <c>
        <v>21</v>
      </c>
      <c s="71" t="str">
        <f t="shared" si="4384"/>
        <v>суббота</v>
      </c>
      <c s="71" t="str">
        <f>VLOOKUP(A140293,Подписчики!A:C,2,0)</f>
        <v>UTC+2</v>
      </c>
      <c s="71" t="str">
        <f t="shared" si="4385"/>
        <v>Калиниградское время</v>
      </c>
      <c s="71"/>
    </row>
    <row r="140294" spans="1:10" ht="15">
      <c r="A140294">
        <v>348919</v>
      </c>
      <c>
        <v>410100</v>
      </c>
      <c s="2">
        <v>44430.756126590779</v>
      </c>
      <c>
        <v>249721</v>
      </c>
      <c s="71">
        <v>1</v>
      </c>
      <c>
        <v>18</v>
      </c>
      <c s="71" t="str">
        <f t="shared" si="4384"/>
        <v>воскресенье</v>
      </c>
      <c s="71" t="str">
        <f>VLOOKUP(A140294,Подписчики!A:C,2,0)</f>
        <v>UTC+2</v>
      </c>
      <c s="71" t="str">
        <f t="shared" si="4385"/>
        <v>Калиниградское время</v>
      </c>
      <c s="71"/>
    </row>
    <row r="140295" spans="1:10" ht="15">
      <c r="A140295">
        <v>348919</v>
      </c>
      <c>
        <v>415893</v>
      </c>
      <c s="2">
        <v>44433.124666666663</v>
      </c>
      <c>
        <v>327633</v>
      </c>
      <c s="71">
        <v>4</v>
      </c>
      <c>
        <v>2</v>
      </c>
      <c s="71" t="str">
        <f t="shared" si="4384"/>
        <v>среда</v>
      </c>
      <c s="71" t="str">
        <f>VLOOKUP(A140295,Подписчики!A:C,2,0)</f>
        <v>UTC+2</v>
      </c>
      <c s="71" t="str">
        <f t="shared" si="4385"/>
        <v>Калиниградское время</v>
      </c>
      <c s="71"/>
    </row>
    <row r="140296" spans="1:10" ht="15">
      <c r="A140296">
        <v>348955</v>
      </c>
      <c>
        <v>34538</v>
      </c>
      <c s="2">
        <v>44315.831093851128</v>
      </c>
      <c>
        <v>81558</v>
      </c>
      <c s="71">
        <v>5</v>
      </c>
      <c>
        <v>19</v>
      </c>
      <c s="71" t="str">
        <f t="shared" si="4384"/>
        <v>четверг</v>
      </c>
      <c s="71" t="str">
        <f>VLOOKUP(A140296,Подписчики!A:C,2,0)</f>
        <v>UTC+2</v>
      </c>
      <c s="71" t="str">
        <f t="shared" si="4385"/>
        <v>Калиниградское время</v>
      </c>
      <c s="71"/>
    </row>
    <row r="140297" spans="1:10" ht="15">
      <c r="A140297">
        <v>348955</v>
      </c>
      <c>
        <v>35776</v>
      </c>
      <c s="2">
        <v>44316.589993527508</v>
      </c>
      <c>
        <v>411922</v>
      </c>
      <c s="71">
        <v>6</v>
      </c>
      <c>
        <v>14</v>
      </c>
      <c s="71" t="str">
        <f t="shared" si="4384"/>
        <v>пятница</v>
      </c>
      <c s="71" t="str">
        <f>VLOOKUP(A140297,Подписчики!A:C,2,0)</f>
        <v>UTC+2</v>
      </c>
      <c s="71" t="str">
        <f t="shared" si="4385"/>
        <v>Калиниградское время</v>
      </c>
      <c s="71"/>
    </row>
    <row r="140298" spans="1:10" ht="15">
      <c r="A140298">
        <v>348955</v>
      </c>
      <c>
        <v>49731</v>
      </c>
      <c s="2">
        <v>44322.098666666665</v>
      </c>
      <c>
        <v>394819</v>
      </c>
      <c s="71">
        <v>5</v>
      </c>
      <c>
        <v>2</v>
      </c>
      <c s="71" t="str">
        <f t="shared" si="4384"/>
        <v>четверг</v>
      </c>
      <c s="71" t="str">
        <f>VLOOKUP(A140298,Подписчики!A:C,2,0)</f>
        <v>UTC+2</v>
      </c>
      <c s="71" t="str">
        <f t="shared" si="4385"/>
        <v>Калиниградское время</v>
      </c>
      <c s="71"/>
    </row>
    <row r="140299" spans="1:10" ht="15">
      <c r="A140299">
        <v>348955</v>
      </c>
      <c>
        <v>83182</v>
      </c>
      <c s="2">
        <v>44334.805203883494</v>
      </c>
      <c>
        <v>230507</v>
      </c>
      <c s="71">
        <v>3</v>
      </c>
      <c>
        <v>19</v>
      </c>
      <c s="71" t="str">
        <f t="shared" si="4384"/>
        <v>вторник</v>
      </c>
      <c s="71" t="str">
        <f>VLOOKUP(A140299,Подписчики!A:C,2,0)</f>
        <v>UTC+2</v>
      </c>
      <c s="71" t="str">
        <f t="shared" si="4385"/>
        <v>Калиниградское время</v>
      </c>
      <c s="71"/>
    </row>
    <row r="140300" spans="1:10" ht="15">
      <c r="A140300">
        <v>348955</v>
      </c>
      <c>
        <v>88690</v>
      </c>
      <c s="2">
        <v>44337.491288025885</v>
      </c>
      <c>
        <v>250679</v>
      </c>
      <c s="71">
        <v>6</v>
      </c>
      <c>
        <v>11</v>
      </c>
      <c s="71" t="str">
        <f t="shared" si="4384"/>
        <v>пятница</v>
      </c>
      <c s="71" t="str">
        <f>VLOOKUP(A140300,Подписчики!A:C,2,0)</f>
        <v>UTC+2</v>
      </c>
      <c s="71" t="str">
        <f t="shared" si="4385"/>
        <v>Калиниградское время</v>
      </c>
      <c s="71"/>
    </row>
    <row r="140301" spans="1:10" ht="15">
      <c r="A140301">
        <v>348955</v>
      </c>
      <c>
        <v>92262</v>
      </c>
      <c s="2">
        <v>44338.009087378639</v>
      </c>
      <c>
        <v>118549</v>
      </c>
      <c s="71">
        <v>7</v>
      </c>
      <c>
        <v>0</v>
      </c>
      <c s="71" t="str">
        <f t="shared" si="4384"/>
        <v>суббота</v>
      </c>
      <c s="71" t="str">
        <f>VLOOKUP(A140301,Подписчики!A:C,2,0)</f>
        <v>UTC+2</v>
      </c>
      <c s="71" t="str">
        <f t="shared" si="4385"/>
        <v>Калиниградское время</v>
      </c>
      <c s="71"/>
    </row>
    <row r="140302" spans="1:10" ht="15">
      <c r="A140302">
        <v>348955</v>
      </c>
      <c>
        <v>106055</v>
      </c>
      <c s="2">
        <v>44342.500996763752</v>
      </c>
      <c>
        <v>439981</v>
      </c>
      <c s="71">
        <v>4</v>
      </c>
      <c>
        <v>12</v>
      </c>
      <c s="71" t="str">
        <f t="shared" si="4384"/>
        <v>среда</v>
      </c>
      <c s="71" t="str">
        <f>VLOOKUP(A140302,Подписчики!A:C,2,0)</f>
        <v>UTC+2</v>
      </c>
      <c s="71" t="str">
        <f t="shared" si="4385"/>
        <v>Калиниградское время</v>
      </c>
      <c s="71"/>
    </row>
    <row r="140303" spans="1:10" ht="15">
      <c r="A140303">
        <v>348955</v>
      </c>
      <c>
        <v>106348</v>
      </c>
      <c s="2">
        <v>44342.609411003235</v>
      </c>
      <c>
        <v>179296</v>
      </c>
      <c s="71">
        <v>4</v>
      </c>
      <c>
        <v>14</v>
      </c>
      <c s="71" t="str">
        <f t="shared" si="4384"/>
        <v>среда</v>
      </c>
      <c s="71" t="str">
        <f>VLOOKUP(A140303,Подписчики!A:C,2,0)</f>
        <v>UTC+2</v>
      </c>
      <c s="71" t="str">
        <f t="shared" si="4385"/>
        <v>Калиниградское время</v>
      </c>
      <c s="71"/>
    </row>
    <row r="140304" spans="1:10" ht="15">
      <c r="A140304">
        <v>348955</v>
      </c>
      <c>
        <v>119811</v>
      </c>
      <c s="2">
        <v>44345.829475728155</v>
      </c>
      <c>
        <v>54565</v>
      </c>
      <c s="71">
        <v>7</v>
      </c>
      <c>
        <v>19</v>
      </c>
      <c s="71" t="str">
        <f t="shared" si="4384"/>
        <v>суббота</v>
      </c>
      <c s="71" t="str">
        <f>VLOOKUP(A140304,Подписчики!A:C,2,0)</f>
        <v>UTC+2</v>
      </c>
      <c s="71" t="str">
        <f t="shared" si="4385"/>
        <v>Калиниградское время</v>
      </c>
      <c s="71"/>
    </row>
    <row r="140305" spans="1:10" ht="15">
      <c r="A140305">
        <v>348955</v>
      </c>
      <c>
        <v>135164</v>
      </c>
      <c s="2">
        <v>44350.821385113268</v>
      </c>
      <c>
        <v>164401</v>
      </c>
      <c s="71">
        <v>5</v>
      </c>
      <c>
        <v>19</v>
      </c>
      <c s="71" t="str">
        <f t="shared" si="4384"/>
        <v>четверг</v>
      </c>
      <c s="71" t="str">
        <f>VLOOKUP(A140305,Подписчики!A:C,2,0)</f>
        <v>UTC+2</v>
      </c>
      <c s="71" t="str">
        <f t="shared" si="4385"/>
        <v>Калиниградское время</v>
      </c>
      <c s="71"/>
    </row>
    <row r="140306" spans="1:10" ht="15">
      <c r="A140306">
        <v>348955</v>
      </c>
      <c>
        <v>138991</v>
      </c>
      <c s="2">
        <v>44351.835948220061</v>
      </c>
      <c>
        <v>347393</v>
      </c>
      <c s="71">
        <v>6</v>
      </c>
      <c>
        <v>20</v>
      </c>
      <c s="71" t="str">
        <f t="shared" si="4384"/>
        <v>пятница</v>
      </c>
      <c s="71" t="str">
        <f>VLOOKUP(A140306,Подписчики!A:C,2,0)</f>
        <v>UTC+2</v>
      </c>
      <c s="71" t="str">
        <f t="shared" si="4385"/>
        <v>Калиниградское время</v>
      </c>
      <c s="71"/>
    </row>
    <row r="140307" spans="1:10" ht="15">
      <c r="A140307">
        <v>348955</v>
      </c>
      <c>
        <v>189860</v>
      </c>
      <c s="2">
        <v>44366.572194174754</v>
      </c>
      <c>
        <v>73365</v>
      </c>
      <c s="71">
        <v>7</v>
      </c>
      <c>
        <v>13</v>
      </c>
      <c s="71" t="str">
        <f t="shared" si="4384"/>
        <v>суббота</v>
      </c>
      <c s="71" t="str">
        <f>VLOOKUP(A140307,Подписчики!A:C,2,0)</f>
        <v>UTC+2</v>
      </c>
      <c s="71" t="str">
        <f t="shared" si="4385"/>
        <v>Калиниградское время</v>
      </c>
      <c s="71"/>
    </row>
    <row r="140308" spans="1:10" ht="15">
      <c r="A140308">
        <v>348955</v>
      </c>
      <c>
        <v>191104</v>
      </c>
      <c s="2">
        <v>44366.729152103559</v>
      </c>
      <c>
        <v>375394</v>
      </c>
      <c s="71">
        <v>7</v>
      </c>
      <c>
        <v>17</v>
      </c>
      <c s="71" t="str">
        <f t="shared" si="4384"/>
        <v>суббота</v>
      </c>
      <c s="71" t="str">
        <f>VLOOKUP(A140308,Подписчики!A:C,2,0)</f>
        <v>UTC+2</v>
      </c>
      <c s="71" t="str">
        <f t="shared" si="4385"/>
        <v>Калиниградское время</v>
      </c>
      <c s="71"/>
    </row>
    <row r="140309" spans="1:10" ht="15">
      <c r="A140309">
        <v>348955</v>
      </c>
      <c>
        <v>227350</v>
      </c>
      <c s="2">
        <v>44376.67089967637</v>
      </c>
      <c>
        <v>397390</v>
      </c>
      <c s="71">
        <v>3</v>
      </c>
      <c>
        <v>16</v>
      </c>
      <c s="71" t="str">
        <f t="shared" si="4384"/>
        <v>вторник</v>
      </c>
      <c s="71" t="str">
        <f>VLOOKUP(A140309,Подписчики!A:C,2,0)</f>
        <v>UTC+2</v>
      </c>
      <c s="71" t="str">
        <f t="shared" si="4385"/>
        <v>Калиниградское время</v>
      </c>
      <c s="71"/>
    </row>
    <row r="140310" spans="1:10" ht="15">
      <c r="A140310">
        <v>348955</v>
      </c>
      <c>
        <v>259225</v>
      </c>
      <c s="2">
        <v>44386.759896440126</v>
      </c>
      <c>
        <v>180467</v>
      </c>
      <c s="71">
        <v>6</v>
      </c>
      <c>
        <v>18</v>
      </c>
      <c s="71" t="str">
        <f t="shared" si="4384"/>
        <v>пятница</v>
      </c>
      <c s="71" t="str">
        <f>VLOOKUP(A140310,Подписчики!A:C,2,0)</f>
        <v>UTC+2</v>
      </c>
      <c s="71" t="str">
        <f t="shared" si="4385"/>
        <v>Калиниградское время</v>
      </c>
      <c s="71"/>
    </row>
    <row r="140311" spans="1:10" ht="15">
      <c r="A140311">
        <v>348955</v>
      </c>
      <c>
        <v>270812</v>
      </c>
      <c s="2">
        <v>44389.603666666662</v>
      </c>
      <c>
        <v>71839</v>
      </c>
      <c s="71">
        <v>2</v>
      </c>
      <c>
        <v>14</v>
      </c>
      <c s="71" t="str">
        <f t="shared" si="4384"/>
        <v>понедельник</v>
      </c>
      <c s="71" t="str">
        <f>VLOOKUP(A140311,Подписчики!A:C,2,0)</f>
        <v>UTC+2</v>
      </c>
      <c s="71" t="str">
        <f t="shared" si="4385"/>
        <v>Калиниградское время</v>
      </c>
      <c s="71"/>
    </row>
    <row r="140312" spans="1:10" ht="15">
      <c r="A140312">
        <v>348955</v>
      </c>
      <c>
        <v>277349</v>
      </c>
      <c s="2">
        <v>44391.730770226532</v>
      </c>
      <c>
        <v>104581</v>
      </c>
      <c s="71">
        <v>4</v>
      </c>
      <c>
        <v>17</v>
      </c>
      <c s="71" t="str">
        <f t="shared" si="4384"/>
        <v>среда</v>
      </c>
      <c s="71" t="str">
        <f>VLOOKUP(A140312,Подписчики!A:C,2,0)</f>
        <v>UTC+2</v>
      </c>
      <c s="71" t="str">
        <f t="shared" si="4385"/>
        <v>Калиниградское время</v>
      </c>
      <c s="71"/>
    </row>
    <row r="140313" spans="1:10" ht="15">
      <c r="A140313">
        <v>348955</v>
      </c>
      <c>
        <v>288258</v>
      </c>
      <c s="2">
        <v>44394.7760776699</v>
      </c>
      <c>
        <v>262099</v>
      </c>
      <c s="71">
        <v>7</v>
      </c>
      <c>
        <v>18</v>
      </c>
      <c s="71" t="str">
        <f t="shared" si="4384"/>
        <v>суббота</v>
      </c>
      <c s="71" t="str">
        <f>VLOOKUP(A140313,Подписчики!A:C,2,0)</f>
        <v>UTC+2</v>
      </c>
      <c s="71" t="str">
        <f t="shared" si="4385"/>
        <v>Калиниградское время</v>
      </c>
      <c s="71"/>
    </row>
    <row r="140314" spans="1:10" ht="15">
      <c r="A140314">
        <v>348955</v>
      </c>
      <c>
        <v>290320</v>
      </c>
      <c s="2">
        <v>44395.251350444043</v>
      </c>
      <c>
        <v>88863</v>
      </c>
      <c s="71">
        <v>1</v>
      </c>
      <c>
        <v>6</v>
      </c>
      <c s="71" t="str">
        <f t="shared" si="4384"/>
        <v>воскресенье</v>
      </c>
      <c s="71" t="str">
        <f>VLOOKUP(A140314,Подписчики!A:C,2,0)</f>
        <v>UTC+2</v>
      </c>
      <c s="71" t="str">
        <f t="shared" si="4385"/>
        <v>Калиниградское время</v>
      </c>
      <c s="71"/>
    </row>
    <row r="140315" spans="1:10" ht="15">
      <c r="A140315">
        <v>348955</v>
      </c>
      <c>
        <v>300180</v>
      </c>
      <c s="2">
        <v>44398.67089967637</v>
      </c>
      <c>
        <v>411922</v>
      </c>
      <c s="71">
        <v>4</v>
      </c>
      <c>
        <v>16</v>
      </c>
      <c s="71" t="str">
        <f t="shared" si="4384"/>
        <v>среда</v>
      </c>
      <c s="71" t="str">
        <f>VLOOKUP(A140315,Подписчики!A:C,2,0)</f>
        <v>UTC+2</v>
      </c>
      <c s="71" t="str">
        <f t="shared" si="4385"/>
        <v>Калиниградское время</v>
      </c>
      <c s="71"/>
    </row>
    <row r="140316" spans="1:10" ht="15">
      <c r="A140316">
        <v>348955</v>
      </c>
      <c>
        <v>320955</v>
      </c>
      <c s="2">
        <v>44404.591611650481</v>
      </c>
      <c>
        <v>4199</v>
      </c>
      <c s="71">
        <v>3</v>
      </c>
      <c>
        <v>14</v>
      </c>
      <c s="71" t="str">
        <f t="shared" si="4384"/>
        <v>вторник</v>
      </c>
      <c s="71" t="str">
        <f>VLOOKUP(A140316,Подписчики!A:C,2,0)</f>
        <v>UTC+2</v>
      </c>
      <c s="71" t="str">
        <f t="shared" si="4385"/>
        <v>Калиниградское время</v>
      </c>
      <c s="71"/>
    </row>
    <row r="140317" spans="1:10" ht="15">
      <c r="A140317">
        <v>348955</v>
      </c>
      <c>
        <v>406490</v>
      </c>
      <c s="2">
        <v>44429.862666666668</v>
      </c>
      <c>
        <v>318314</v>
      </c>
      <c s="71">
        <v>7</v>
      </c>
      <c>
        <v>20</v>
      </c>
      <c s="71" t="str">
        <f t="shared" si="4384"/>
        <v>суббота</v>
      </c>
      <c s="71" t="str">
        <f>VLOOKUP(A140317,Подписчики!A:C,2,0)</f>
        <v>UTC+2</v>
      </c>
      <c s="71" t="str">
        <f t="shared" si="4385"/>
        <v>Калиниградское время</v>
      </c>
      <c s="71"/>
    </row>
    <row r="140318" spans="1:10" ht="15">
      <c r="A140318">
        <v>348955</v>
      </c>
      <c>
        <v>423670</v>
      </c>
      <c s="2">
        <v>44437.646627831709</v>
      </c>
      <c>
        <v>351192</v>
      </c>
      <c s="71">
        <v>1</v>
      </c>
      <c>
        <v>15</v>
      </c>
      <c s="71" t="str">
        <f t="shared" si="4384"/>
        <v>воскресенье</v>
      </c>
      <c s="71" t="str">
        <f>VLOOKUP(A140318,Подписчики!A:C,2,0)</f>
        <v>UTC+2</v>
      </c>
      <c s="71" t="str">
        <f t="shared" si="4385"/>
        <v>Калиниградское время</v>
      </c>
      <c s="71"/>
    </row>
    <row r="140319" spans="1:10" ht="15">
      <c r="A140319">
        <v>348961</v>
      </c>
      <c>
        <v>337262</v>
      </c>
      <c s="2">
        <v>44408.893796116507</v>
      </c>
      <c>
        <v>180863</v>
      </c>
      <c s="71">
        <v>7</v>
      </c>
      <c>
        <v>21</v>
      </c>
      <c s="71" t="str">
        <f t="shared" si="4384"/>
        <v>суббота</v>
      </c>
      <c s="71" t="str">
        <f>VLOOKUP(A140319,Подписчики!A:C,2,0)</f>
        <v>UTC+1</v>
      </c>
      <c s="71" t="str">
        <f t="shared" si="4385"/>
        <v>Центральноевропейское время</v>
      </c>
      <c s="71"/>
    </row>
    <row r="140320" spans="1:10" ht="15">
      <c r="A140320">
        <v>348961</v>
      </c>
      <c>
        <v>349990</v>
      </c>
      <c s="2">
        <v>44412.795090614891</v>
      </c>
      <c>
        <v>242428</v>
      </c>
      <c s="71">
        <v>4</v>
      </c>
      <c>
        <v>19</v>
      </c>
      <c s="71" t="str">
        <f t="shared" si="4384"/>
        <v>среда</v>
      </c>
      <c s="71" t="str">
        <f>VLOOKUP(A140320,Подписчики!A:C,2,0)</f>
        <v>UTC+1</v>
      </c>
      <c s="71" t="str">
        <f t="shared" si="4385"/>
        <v>Центральноевропейское время</v>
      </c>
      <c s="71"/>
    </row>
    <row r="140321" spans="1:10" ht="15">
      <c r="A140321">
        <v>348961</v>
      </c>
      <c>
        <v>358558</v>
      </c>
      <c s="2">
        <v>44415.367931150242</v>
      </c>
      <c>
        <v>21527</v>
      </c>
      <c s="71">
        <v>7</v>
      </c>
      <c>
        <v>8</v>
      </c>
      <c s="71" t="str">
        <f t="shared" si="4384"/>
        <v>суббота</v>
      </c>
      <c s="71" t="str">
        <f>VLOOKUP(A140321,Подписчики!A:C,2,0)</f>
        <v>UTC+1</v>
      </c>
      <c s="71" t="str">
        <f t="shared" si="4385"/>
        <v>Центральноевропейское время</v>
      </c>
      <c s="71"/>
    </row>
    <row r="140322" spans="1:10" ht="15">
      <c r="A140322">
        <v>348961</v>
      </c>
      <c>
        <v>361893</v>
      </c>
      <c s="2">
        <v>44415.89703236246</v>
      </c>
      <c>
        <v>470762</v>
      </c>
      <c s="71">
        <v>7</v>
      </c>
      <c>
        <v>21</v>
      </c>
      <c s="71" t="str">
        <f t="shared" si="4384"/>
        <v>суббота</v>
      </c>
      <c s="71" t="str">
        <f>VLOOKUP(A140322,Подписчики!A:C,2,0)</f>
        <v>UTC+1</v>
      </c>
      <c s="71" t="str">
        <f t="shared" si="4385"/>
        <v>Центральноевропейское время</v>
      </c>
      <c s="71"/>
    </row>
    <row r="140323" spans="1:10" ht="15">
      <c r="A140323">
        <v>348961</v>
      </c>
      <c>
        <v>364649</v>
      </c>
      <c s="2">
        <v>44416.65431391586</v>
      </c>
      <c>
        <v>70091</v>
      </c>
      <c s="71">
        <v>1</v>
      </c>
      <c>
        <v>15</v>
      </c>
      <c s="71" t="str">
        <f t="shared" si="4384"/>
        <v>воскресенье</v>
      </c>
      <c s="71" t="str">
        <f>VLOOKUP(A140323,Подписчики!A:C,2,0)</f>
        <v>UTC+1</v>
      </c>
      <c s="71" t="str">
        <f t="shared" si="4385"/>
        <v>Центральноевропейское время</v>
      </c>
      <c s="71"/>
    </row>
    <row r="140324" spans="1:10" ht="15">
      <c r="A140324">
        <v>348961</v>
      </c>
      <c>
        <v>408716</v>
      </c>
      <c s="2">
        <v>44430.567033906067</v>
      </c>
      <c>
        <v>21760</v>
      </c>
      <c s="71">
        <v>1</v>
      </c>
      <c>
        <v>13</v>
      </c>
      <c s="71" t="str">
        <f t="shared" si="4384"/>
        <v>воскресенье</v>
      </c>
      <c s="71" t="str">
        <f>VLOOKUP(A140324,Подписчики!A:C,2,0)</f>
        <v>UTC+1</v>
      </c>
      <c s="71" t="str">
        <f t="shared" si="4385"/>
        <v>Центральноевропейское время</v>
      </c>
      <c s="71"/>
    </row>
    <row r="140325" spans="1:10" ht="15">
      <c r="A140325">
        <v>348961</v>
      </c>
      <c>
        <v>418206</v>
      </c>
      <c s="2">
        <v>44433.882469255666</v>
      </c>
      <c>
        <v>230416</v>
      </c>
      <c s="71">
        <v>4</v>
      </c>
      <c>
        <v>21</v>
      </c>
      <c s="71" t="str">
        <f t="shared" si="4384"/>
        <v>среда</v>
      </c>
      <c s="71" t="str">
        <f>VLOOKUP(A140325,Подписчики!A:C,2,0)</f>
        <v>UTC+1</v>
      </c>
      <c s="71" t="str">
        <f t="shared" si="4385"/>
        <v>Центральноевропейское время</v>
      </c>
      <c s="71"/>
    </row>
    <row r="140326" spans="1:10" ht="15">
      <c r="A140326">
        <v>348990</v>
      </c>
      <c>
        <v>50541</v>
      </c>
      <c s="2">
        <v>44322.741692556636</v>
      </c>
      <c>
        <v>379559</v>
      </c>
      <c s="71">
        <v>5</v>
      </c>
      <c>
        <v>17</v>
      </c>
      <c s="71" t="str">
        <f t="shared" si="4384"/>
        <v>четверг</v>
      </c>
      <c s="71" t="str">
        <f>VLOOKUP(A140326,Подписчики!A:C,2,0)</f>
        <v>UTC+1</v>
      </c>
      <c s="71" t="str">
        <f t="shared" si="4385"/>
        <v>Центральноевропейское время</v>
      </c>
      <c s="71"/>
    </row>
    <row r="140327" spans="1:10" ht="15">
      <c r="A140327">
        <v>348990</v>
      </c>
      <c>
        <v>61343</v>
      </c>
      <c s="2">
        <v>44326.731983818776</v>
      </c>
      <c>
        <v>156268</v>
      </c>
      <c s="71">
        <v>2</v>
      </c>
      <c>
        <v>17</v>
      </c>
      <c s="71" t="str">
        <f t="shared" si="4384"/>
        <v>понедельник</v>
      </c>
      <c s="71" t="str">
        <f>VLOOKUP(A140327,Подписчики!A:C,2,0)</f>
        <v>UTC+1</v>
      </c>
      <c s="71" t="str">
        <f t="shared" si="4385"/>
        <v>Центральноевропейское время</v>
      </c>
      <c s="71"/>
    </row>
    <row r="140328" spans="1:10" ht="15">
      <c r="A140328">
        <v>348990</v>
      </c>
      <c>
        <v>92571</v>
      </c>
      <c s="2">
        <v>44338.112033448284</v>
      </c>
      <c>
        <v>228405</v>
      </c>
      <c s="71">
        <v>7</v>
      </c>
      <c>
        <v>2</v>
      </c>
      <c s="71" t="str">
        <f t="shared" si="4384"/>
        <v>суббота</v>
      </c>
      <c s="71" t="str">
        <f>VLOOKUP(A140328,Подписчики!A:C,2,0)</f>
        <v>UTC+1</v>
      </c>
      <c s="71" t="str">
        <f t="shared" si="4385"/>
        <v>Центральноевропейское время</v>
      </c>
      <c s="71"/>
    </row>
    <row r="140329" spans="1:10" ht="15">
      <c r="A140329">
        <v>348990</v>
      </c>
      <c>
        <v>94555</v>
      </c>
      <c s="2">
        <v>44338.666554765463</v>
      </c>
      <c>
        <v>250679</v>
      </c>
      <c s="71">
        <v>7</v>
      </c>
      <c>
        <v>15</v>
      </c>
      <c s="71" t="str">
        <f t="shared" si="4384"/>
        <v>суббота</v>
      </c>
      <c s="71" t="str">
        <f>VLOOKUP(A140329,Подписчики!A:C,2,0)</f>
        <v>UTC+1</v>
      </c>
      <c s="71" t="str">
        <f t="shared" si="4385"/>
        <v>Центральноевропейское время</v>
      </c>
      <c s="71"/>
    </row>
    <row r="140330" spans="1:10" ht="15">
      <c r="A140330">
        <v>349018</v>
      </c>
      <c>
        <v>134344</v>
      </c>
      <c s="2">
        <v>44350.678585760521</v>
      </c>
      <c>
        <v>74742</v>
      </c>
      <c s="71">
        <v>5</v>
      </c>
      <c>
        <v>16</v>
      </c>
      <c s="71" t="str">
        <f t="shared" si="4384"/>
        <v>четверг</v>
      </c>
      <c s="71" t="str">
        <f>VLOOKUP(A140330,Подписчики!A:C,2,0)</f>
        <v>UTC+1</v>
      </c>
      <c s="71" t="str">
        <f t="shared" si="4385"/>
        <v>Центральноевропейское время</v>
      </c>
      <c s="71"/>
    </row>
    <row r="140331" spans="1:10" ht="15">
      <c r="A140331">
        <v>349018</v>
      </c>
      <c>
        <v>136928</v>
      </c>
      <c s="2">
        <v>44351.579880258905</v>
      </c>
      <c>
        <v>298909</v>
      </c>
      <c s="71">
        <v>6</v>
      </c>
      <c>
        <v>13</v>
      </c>
      <c s="71" t="str">
        <f t="shared" si="4384"/>
        <v>пятница</v>
      </c>
      <c s="71" t="str">
        <f>VLOOKUP(A140331,Подписчики!A:C,2,0)</f>
        <v>UTC+1</v>
      </c>
      <c s="71" t="str">
        <f t="shared" si="4385"/>
        <v>Центральноевропейское время</v>
      </c>
      <c s="71"/>
    </row>
    <row r="140332" spans="1:10" ht="15">
      <c r="A140332">
        <v>349018</v>
      </c>
      <c>
        <v>149655</v>
      </c>
      <c s="2">
        <v>44354.806417475731</v>
      </c>
      <c>
        <v>138209</v>
      </c>
      <c s="71">
        <v>2</v>
      </c>
      <c>
        <v>19</v>
      </c>
      <c s="71" t="str">
        <f t="shared" si="4384"/>
        <v>понедельник</v>
      </c>
      <c s="71" t="str">
        <f>VLOOKUP(A140332,Подписчики!A:C,2,0)</f>
        <v>UTC+1</v>
      </c>
      <c s="71" t="str">
        <f t="shared" si="4385"/>
        <v>Центральноевропейское время</v>
      </c>
      <c s="71"/>
    </row>
    <row r="140333" spans="1:10" ht="15">
      <c r="A140333">
        <v>349018</v>
      </c>
      <c>
        <v>158743</v>
      </c>
      <c s="2">
        <v>44357.888941747573</v>
      </c>
      <c>
        <v>347393</v>
      </c>
      <c s="71">
        <v>5</v>
      </c>
      <c>
        <v>21</v>
      </c>
      <c s="71" t="str">
        <f t="shared" si="4384"/>
        <v>четверг</v>
      </c>
      <c s="71" t="str">
        <f>VLOOKUP(A140333,Подписчики!A:C,2,0)</f>
        <v>UTC+1</v>
      </c>
      <c s="71" t="str">
        <f t="shared" si="4385"/>
        <v>Центральноевропейское время</v>
      </c>
      <c s="71"/>
    </row>
    <row r="140334" spans="1:10" ht="15">
      <c r="A140334">
        <v>349018</v>
      </c>
      <c>
        <v>189885</v>
      </c>
      <c s="2">
        <v>44366.573900570693</v>
      </c>
      <c>
        <v>406793</v>
      </c>
      <c s="71">
        <v>7</v>
      </c>
      <c>
        <v>13</v>
      </c>
      <c s="71" t="str">
        <f t="shared" si="4384"/>
        <v>суббота</v>
      </c>
      <c s="71" t="str">
        <f>VLOOKUP(A140334,Подписчики!A:C,2,0)</f>
        <v>UTC+1</v>
      </c>
      <c s="71" t="str">
        <f t="shared" si="4385"/>
        <v>Центральноевропейское время</v>
      </c>
      <c s="71"/>
    </row>
    <row r="140335" spans="1:10" ht="15">
      <c r="A140335">
        <v>349018</v>
      </c>
      <c>
        <v>222695</v>
      </c>
      <c s="2">
        <v>44374.955284789648</v>
      </c>
      <c>
        <v>411922</v>
      </c>
      <c s="71">
        <v>1</v>
      </c>
      <c>
        <v>22</v>
      </c>
      <c s="71" t="str">
        <f t="shared" si="4384"/>
        <v>воскресенье</v>
      </c>
      <c s="71" t="str">
        <f>VLOOKUP(A140335,Подписчики!A:C,2,0)</f>
        <v>UTC+1</v>
      </c>
      <c s="71" t="str">
        <f t="shared" si="4385"/>
        <v>Центральноевропейское время</v>
      </c>
      <c s="71"/>
    </row>
    <row r="140336" spans="1:10" ht="15">
      <c r="A140336">
        <v>349018</v>
      </c>
      <c>
        <v>235183</v>
      </c>
      <c s="2">
        <v>44379.516773462783</v>
      </c>
      <c>
        <v>250679</v>
      </c>
      <c s="71">
        <v>6</v>
      </c>
      <c>
        <v>12</v>
      </c>
      <c s="71" t="str">
        <f t="shared" si="4384"/>
        <v>пятница</v>
      </c>
      <c s="71" t="str">
        <f>VLOOKUP(A140336,Подписчики!A:C,2,0)</f>
        <v>UTC+1</v>
      </c>
      <c s="71" t="str">
        <f t="shared" si="4385"/>
        <v>Центральноевропейское время</v>
      </c>
      <c s="71"/>
    </row>
    <row r="140337" spans="1:10" ht="15">
      <c r="A140337">
        <v>349018</v>
      </c>
      <c>
        <v>236283</v>
      </c>
      <c s="2">
        <v>44379.691530744341</v>
      </c>
      <c>
        <v>76405</v>
      </c>
      <c s="71">
        <v>6</v>
      </c>
      <c>
        <v>16</v>
      </c>
      <c s="71" t="str">
        <f t="shared" si="4384"/>
        <v>пятница</v>
      </c>
      <c s="71" t="str">
        <f>VLOOKUP(A140337,Подписчики!A:C,2,0)</f>
        <v>UTC+1</v>
      </c>
      <c s="71" t="str">
        <f t="shared" si="4385"/>
        <v>Центральноевропейское время</v>
      </c>
      <c s="71"/>
    </row>
    <row r="140338" spans="1:10" ht="15">
      <c r="A140338">
        <v>349018</v>
      </c>
      <c>
        <v>243555</v>
      </c>
      <c s="2">
        <v>44381.214392529066</v>
      </c>
      <c>
        <v>238134</v>
      </c>
      <c s="71">
        <v>1</v>
      </c>
      <c>
        <v>5</v>
      </c>
      <c s="71" t="str">
        <f t="shared" si="4384"/>
        <v>воскресенье</v>
      </c>
      <c s="71" t="str">
        <f>VLOOKUP(A140338,Подписчики!A:C,2,0)</f>
        <v>UTC+1</v>
      </c>
      <c s="71" t="str">
        <f t="shared" si="4385"/>
        <v>Центральноевропейское время</v>
      </c>
      <c s="71"/>
    </row>
    <row r="140339" spans="1:10" ht="15">
      <c r="A140339">
        <v>349018</v>
      </c>
      <c>
        <v>279840</v>
      </c>
      <c s="2">
        <v>44392.633278317153</v>
      </c>
      <c>
        <v>112334</v>
      </c>
      <c s="71">
        <v>5</v>
      </c>
      <c>
        <v>15</v>
      </c>
      <c s="71" t="str">
        <f t="shared" si="4384"/>
        <v>четверг</v>
      </c>
      <c s="71" t="str">
        <f>VLOOKUP(A140339,Подписчики!A:C,2,0)</f>
        <v>UTC+1</v>
      </c>
      <c s="71" t="str">
        <f t="shared" si="4385"/>
        <v>Центральноевропейское время</v>
      </c>
      <c s="71"/>
    </row>
    <row r="140340" spans="1:10" ht="15">
      <c r="A140340">
        <v>349018</v>
      </c>
      <c>
        <v>351230</v>
      </c>
      <c s="2">
        <v>44413.502333333337</v>
      </c>
      <c>
        <v>258251</v>
      </c>
      <c s="71">
        <v>5</v>
      </c>
      <c>
        <v>12</v>
      </c>
      <c s="71" t="str">
        <f t="shared" si="4384"/>
        <v>четверг</v>
      </c>
      <c s="71" t="str">
        <f>VLOOKUP(A140340,Подписчики!A:C,2,0)</f>
        <v>UTC+1</v>
      </c>
      <c s="71" t="str">
        <f t="shared" si="4385"/>
        <v>Центральноевропейское время</v>
      </c>
      <c s="71"/>
    </row>
    <row r="140341" spans="1:10" ht="15">
      <c r="A140341">
        <v>349018</v>
      </c>
      <c>
        <v>387245</v>
      </c>
      <c s="2">
        <v>44423.655932038841</v>
      </c>
      <c>
        <v>351192</v>
      </c>
      <c s="71">
        <v>1</v>
      </c>
      <c>
        <v>15</v>
      </c>
      <c s="71" t="str">
        <f t="shared" si="4384"/>
        <v>воскресенье</v>
      </c>
      <c s="71" t="str">
        <f>VLOOKUP(A140341,Подписчики!A:C,2,0)</f>
        <v>UTC+1</v>
      </c>
      <c s="71" t="str">
        <f t="shared" si="4385"/>
        <v>Центральноевропейское время</v>
      </c>
      <c s="71"/>
    </row>
    <row r="140342" spans="1:10" ht="15">
      <c r="A140342">
        <v>349018</v>
      </c>
      <c>
        <v>388840</v>
      </c>
      <c s="2">
        <v>44423.904202398757</v>
      </c>
      <c>
        <v>409500</v>
      </c>
      <c s="71">
        <v>1</v>
      </c>
      <c>
        <v>21</v>
      </c>
      <c s="71" t="str">
        <f t="shared" si="4384"/>
        <v>воскресенье</v>
      </c>
      <c s="71" t="str">
        <f>VLOOKUP(A140342,Подписчики!A:C,2,0)</f>
        <v>UTC+1</v>
      </c>
      <c s="71" t="str">
        <f t="shared" si="4385"/>
        <v>Центральноевропейское время</v>
      </c>
      <c s="71"/>
    </row>
    <row r="140343" spans="1:10" ht="15">
      <c r="A140343">
        <v>349020</v>
      </c>
      <c>
        <v>222712</v>
      </c>
      <c s="2">
        <v>44374.959734627831</v>
      </c>
      <c>
        <v>309648</v>
      </c>
      <c s="71">
        <v>1</v>
      </c>
      <c>
        <v>23</v>
      </c>
      <c s="71" t="str">
        <f t="shared" si="4384"/>
        <v>воскресенье</v>
      </c>
      <c s="71" t="str">
        <f>VLOOKUP(A140343,Подписчики!A:C,2,0)</f>
        <v>UTC+0</v>
      </c>
      <c s="71" t="str">
        <f t="shared" si="4385"/>
        <v>Запределами России</v>
      </c>
      <c s="71"/>
    </row>
    <row r="140344" spans="1:10" ht="15">
      <c r="A140344">
        <v>349020</v>
      </c>
      <c>
        <v>249052</v>
      </c>
      <c s="2">
        <v>44382.861029126216</v>
      </c>
      <c>
        <v>158978</v>
      </c>
      <c s="71">
        <v>2</v>
      </c>
      <c>
        <v>20</v>
      </c>
      <c s="71" t="str">
        <f t="shared" si="4384"/>
        <v>понедельник</v>
      </c>
      <c s="71" t="str">
        <f>VLOOKUP(A140344,Подписчики!A:C,2,0)</f>
        <v>UTC+0</v>
      </c>
      <c s="71" t="str">
        <f t="shared" si="4385"/>
        <v>Запределами России</v>
      </c>
      <c s="71"/>
    </row>
    <row r="140345" spans="1:10" ht="15">
      <c r="A140345">
        <v>349020</v>
      </c>
      <c>
        <v>269273</v>
      </c>
      <c s="2">
        <v>44388.879207739497</v>
      </c>
      <c>
        <v>250679</v>
      </c>
      <c s="71">
        <v>1</v>
      </c>
      <c>
        <v>21</v>
      </c>
      <c s="71" t="str">
        <f t="shared" si="4384"/>
        <v>воскресенье</v>
      </c>
      <c s="71" t="str">
        <f>VLOOKUP(A140345,Подписчики!A:C,2,0)</f>
        <v>UTC+0</v>
      </c>
      <c s="71" t="str">
        <f t="shared" si="4385"/>
        <v>Запределами России</v>
      </c>
      <c s="71"/>
    </row>
    <row r="140346" spans="1:10" ht="15">
      <c r="A140346">
        <v>349020</v>
      </c>
      <c>
        <v>272391</v>
      </c>
      <c s="2">
        <v>44389.867501618122</v>
      </c>
      <c>
        <v>26408</v>
      </c>
      <c s="71">
        <v>2</v>
      </c>
      <c>
        <v>20</v>
      </c>
      <c s="71" t="str">
        <f t="shared" si="4384"/>
        <v>понедельник</v>
      </c>
      <c s="71" t="str">
        <f>VLOOKUP(A140346,Подписчики!A:C,2,0)</f>
        <v>UTC+0</v>
      </c>
      <c s="71" t="str">
        <f t="shared" si="4385"/>
        <v>Запределами России</v>
      </c>
      <c s="71"/>
    </row>
    <row r="140347" spans="1:10" ht="15">
      <c r="A140347">
        <v>349020</v>
      </c>
      <c>
        <v>287003</v>
      </c>
      <c s="2">
        <v>44394.551967637541</v>
      </c>
      <c>
        <v>411922</v>
      </c>
      <c s="71">
        <v>7</v>
      </c>
      <c>
        <v>13</v>
      </c>
      <c s="71" t="str">
        <f t="shared" si="4384"/>
        <v>суббота</v>
      </c>
      <c s="71" t="str">
        <f>VLOOKUP(A140347,Подписчики!A:C,2,0)</f>
        <v>UTC+0</v>
      </c>
      <c s="71" t="str">
        <f t="shared" si="4385"/>
        <v>Запределами России</v>
      </c>
      <c s="71"/>
    </row>
    <row r="140348" spans="1:10" ht="15">
      <c r="A140348">
        <v>349020</v>
      </c>
      <c>
        <v>295961</v>
      </c>
      <c s="2">
        <v>44397.03902265372</v>
      </c>
      <c>
        <v>308577</v>
      </c>
      <c s="71">
        <v>3</v>
      </c>
      <c>
        <v>0</v>
      </c>
      <c s="71" t="str">
        <f t="shared" si="4384"/>
        <v>вторник</v>
      </c>
      <c s="71" t="str">
        <f>VLOOKUP(A140348,Подписчики!A:C,2,0)</f>
        <v>UTC+0</v>
      </c>
      <c s="71" t="str">
        <f t="shared" si="4385"/>
        <v>Запределами России</v>
      </c>
      <c s="71"/>
    </row>
    <row r="140349" spans="1:10" ht="15">
      <c r="A140349">
        <v>349020</v>
      </c>
      <c>
        <v>344858</v>
      </c>
      <c s="2">
        <v>44410.92251779935</v>
      </c>
      <c>
        <v>408587</v>
      </c>
      <c s="71">
        <v>2</v>
      </c>
      <c>
        <v>22</v>
      </c>
      <c s="71" t="str">
        <f t="shared" si="4384"/>
        <v>понедельник</v>
      </c>
      <c s="71" t="str">
        <f>VLOOKUP(A140349,Подписчики!A:C,2,0)</f>
        <v>UTC+0</v>
      </c>
      <c s="71" t="str">
        <f t="shared" si="4385"/>
        <v>Запределами России</v>
      </c>
      <c s="71"/>
    </row>
    <row r="140350" spans="1:10" ht="15">
      <c r="A140350">
        <v>349020</v>
      </c>
      <c>
        <v>374269</v>
      </c>
      <c s="2">
        <v>44419.859411003235</v>
      </c>
      <c>
        <v>311565</v>
      </c>
      <c s="71">
        <v>4</v>
      </c>
      <c>
        <v>20</v>
      </c>
      <c s="71" t="str">
        <f t="shared" si="4384"/>
        <v>среда</v>
      </c>
      <c s="71" t="str">
        <f>VLOOKUP(A140350,Подписчики!A:C,2,0)</f>
        <v>UTC+0</v>
      </c>
      <c s="71" t="str">
        <f t="shared" si="4385"/>
        <v>Запределами России</v>
      </c>
      <c s="71"/>
    </row>
    <row r="140351" spans="1:10" ht="15">
      <c r="A140351">
        <v>349020</v>
      </c>
      <c>
        <v>396450</v>
      </c>
      <c s="2">
        <v>44427.05034951456</v>
      </c>
      <c>
        <v>145779</v>
      </c>
      <c s="71">
        <v>5</v>
      </c>
      <c>
        <v>1</v>
      </c>
      <c s="71" t="str">
        <f t="shared" si="4384"/>
        <v>четверг</v>
      </c>
      <c s="71" t="str">
        <f>VLOOKUP(A140351,Подписчики!A:C,2,0)</f>
        <v>UTC+0</v>
      </c>
      <c s="71" t="str">
        <f t="shared" si="4385"/>
        <v>Запределами России</v>
      </c>
      <c s="71"/>
    </row>
    <row r="140352" spans="1:10" ht="15">
      <c r="A140352">
        <v>349026</v>
      </c>
      <c>
        <v>10164</v>
      </c>
      <c s="2">
        <v>44300.934249190941</v>
      </c>
      <c>
        <v>158978</v>
      </c>
      <c s="71">
        <v>4</v>
      </c>
      <c>
        <v>22</v>
      </c>
      <c s="71" t="str">
        <f t="shared" si="4384"/>
        <v>среда</v>
      </c>
      <c s="71" t="str">
        <f>VLOOKUP(A140352,Подписчики!A:C,2,0)</f>
        <v>UTC+1</v>
      </c>
      <c s="71" t="str">
        <f t="shared" si="4385"/>
        <v>Центральноевропейское время</v>
      </c>
      <c s="71"/>
    </row>
    <row r="140353" spans="1:10" ht="15">
      <c r="A140353">
        <v>349026</v>
      </c>
      <c>
        <v>24351</v>
      </c>
      <c s="2">
        <v>44310.728747572815</v>
      </c>
      <c>
        <v>108086</v>
      </c>
      <c s="71">
        <v>7</v>
      </c>
      <c>
        <v>17</v>
      </c>
      <c s="71" t="str">
        <f t="shared" si="4384"/>
        <v>суббота</v>
      </c>
      <c s="71" t="str">
        <f>VLOOKUP(A140353,Подписчики!A:C,2,0)</f>
        <v>UTC+1</v>
      </c>
      <c s="71" t="str">
        <f t="shared" si="4385"/>
        <v>Центральноевропейское время</v>
      </c>
      <c s="71"/>
    </row>
    <row r="140354" spans="1:10" ht="15">
      <c r="A140354">
        <v>349026</v>
      </c>
      <c>
        <v>47392</v>
      </c>
      <c s="2">
        <v>44320.817744336571</v>
      </c>
      <c>
        <v>37644</v>
      </c>
      <c s="71">
        <v>3</v>
      </c>
      <c>
        <v>19</v>
      </c>
      <c s="71" t="str">
        <f t="shared" si="4384"/>
        <v>вторник</v>
      </c>
      <c s="71" t="str">
        <f>VLOOKUP(A140354,Подписчики!A:C,2,0)</f>
        <v>UTC+1</v>
      </c>
      <c s="71" t="str">
        <f t="shared" si="4385"/>
        <v>Центральноевропейское время</v>
      </c>
      <c s="71"/>
    </row>
    <row r="140355" spans="1:10" ht="15">
      <c r="A140355">
        <v>349026</v>
      </c>
      <c>
        <v>58561</v>
      </c>
      <c s="2">
        <v>44325.64298705502</v>
      </c>
      <c>
        <v>95537</v>
      </c>
      <c s="71">
        <v>1</v>
      </c>
      <c>
        <v>15</v>
      </c>
      <c s="71" t="str">
        <f t="shared" si="4386" ref="G140355:G140418">TEXT(C140355,"дддд")</f>
        <v>воскресенье</v>
      </c>
      <c s="71" t="str">
        <f>VLOOKUP(A140355,Подписчики!A:C,2,0)</f>
        <v>UTC+1</v>
      </c>
      <c s="71" t="str">
        <f t="shared" si="4387" ref="I140355:I140418">IF(H140355="UTC+1","Центральноевропейское время",IF(H140355="UTC+2","Калиниградское время",IF(H140355="UTC+3","Московское время",IF(H140355="UTC+4","Самарское время",IF(H140355="UTC+5","Екатеринбургское время",IF(H140355="UTC+6","Омское время",IF(H140355="UTC+7","Красноярское время",IF(H140355="UTC+8","Иркутское время",IF(H140355="UTC+9","Якутское время",IF(H140355="UTC+10","Владивостокское время",IF(H140355="UTC+11","Магаданское время",IF(H140355="UTC+12","Камчатское время",IF(H140355="UTC+0","Запределами России",IF(H140355="UTC-1","Запределами России",IF(H140355="UTC-2","Запределами России",IF(H140355="UTC-3","Запределами России",IF(H140355="UTC-4","Запределами России",IF(H140355="UTC-5","Запределами России",IF(H140355="UTC-6","Запределами России",IF(H140355="UTC-7","Запределами России",IF(H140355="UTC-8","Запределами России",IF(H140355="UTC-9","Запределами России",0))))))))))))))))))))))</f>
        <v>Центральноевропейское время</v>
      </c>
      <c s="71"/>
    </row>
    <row r="140356" spans="1:10" ht="15">
      <c r="A140356">
        <v>349026</v>
      </c>
      <c>
        <v>59807</v>
      </c>
      <c s="2">
        <v>44325.874378640779</v>
      </c>
      <c>
        <v>351192</v>
      </c>
      <c s="71">
        <v>1</v>
      </c>
      <c>
        <v>20</v>
      </c>
      <c s="71" t="str">
        <f t="shared" si="4386"/>
        <v>воскресенье</v>
      </c>
      <c s="71" t="str">
        <f>VLOOKUP(A140356,Подписчики!A:C,2,0)</f>
        <v>UTC+1</v>
      </c>
      <c s="71" t="str">
        <f t="shared" si="4387"/>
        <v>Центральноевропейское время</v>
      </c>
      <c s="71"/>
    </row>
    <row r="140357" spans="1:10" ht="15">
      <c r="A140357">
        <v>349026</v>
      </c>
      <c>
        <v>90909</v>
      </c>
      <c s="2">
        <v>44337.832307443365</v>
      </c>
      <c>
        <v>347393</v>
      </c>
      <c s="71">
        <v>6</v>
      </c>
      <c>
        <v>19</v>
      </c>
      <c s="71" t="str">
        <f t="shared" si="4386"/>
        <v>пятница</v>
      </c>
      <c s="71" t="str">
        <f>VLOOKUP(A140357,Подписчики!A:C,2,0)</f>
        <v>UTC+1</v>
      </c>
      <c s="71" t="str">
        <f t="shared" si="4387"/>
        <v>Центральноевропейское время</v>
      </c>
      <c s="71"/>
    </row>
    <row r="140358" spans="1:10" ht="15">
      <c r="A140358">
        <v>349026</v>
      </c>
      <c>
        <v>130074</v>
      </c>
      <c s="2">
        <v>44348.816126213598</v>
      </c>
      <c>
        <v>227775</v>
      </c>
      <c s="71">
        <v>3</v>
      </c>
      <c>
        <v>19</v>
      </c>
      <c s="71" t="str">
        <f t="shared" si="4386"/>
        <v>вторник</v>
      </c>
      <c s="71" t="str">
        <f>VLOOKUP(A140358,Подписчики!A:C,2,0)</f>
        <v>UTC+1</v>
      </c>
      <c s="71" t="str">
        <f t="shared" si="4387"/>
        <v>Центральноевропейское время</v>
      </c>
      <c s="71"/>
    </row>
    <row r="140359" spans="1:10" ht="15">
      <c r="A140359">
        <v>349026</v>
      </c>
      <c>
        <v>130548</v>
      </c>
      <c s="2">
        <v>44348.916449838187</v>
      </c>
      <c>
        <v>411922</v>
      </c>
      <c s="71">
        <v>3</v>
      </c>
      <c>
        <v>21</v>
      </c>
      <c s="71" t="str">
        <f t="shared" si="4386"/>
        <v>вторник</v>
      </c>
      <c s="71" t="str">
        <f>VLOOKUP(A140359,Подписчики!A:C,2,0)</f>
        <v>UTC+1</v>
      </c>
      <c s="71" t="str">
        <f t="shared" si="4387"/>
        <v>Центральноевропейское время</v>
      </c>
      <c s="71"/>
    </row>
    <row r="140360" spans="1:10" ht="15">
      <c r="A140360">
        <v>349026</v>
      </c>
      <c>
        <v>135644</v>
      </c>
      <c s="2">
        <v>44350.921304207121</v>
      </c>
      <c>
        <v>356989</v>
      </c>
      <c s="71">
        <v>5</v>
      </c>
      <c>
        <v>22</v>
      </c>
      <c s="71" t="str">
        <f t="shared" si="4386"/>
        <v>четверг</v>
      </c>
      <c s="71" t="str">
        <f>VLOOKUP(A140360,Подписчики!A:C,2,0)</f>
        <v>UTC+1</v>
      </c>
      <c s="71" t="str">
        <f t="shared" si="4387"/>
        <v>Центральноевропейское время</v>
      </c>
      <c s="71"/>
    </row>
    <row r="140361" spans="1:10" ht="15">
      <c r="A140361">
        <v>349026</v>
      </c>
      <c>
        <v>149288</v>
      </c>
      <c s="2">
        <v>44354.743310679616</v>
      </c>
      <c>
        <v>7084</v>
      </c>
      <c s="71">
        <v>2</v>
      </c>
      <c>
        <v>17</v>
      </c>
      <c s="71" t="str">
        <f t="shared" si="4386"/>
        <v>понедельник</v>
      </c>
      <c s="71" t="str">
        <f>VLOOKUP(A140361,Подписчики!A:C,2,0)</f>
        <v>UTC+1</v>
      </c>
      <c s="71" t="str">
        <f t="shared" si="4387"/>
        <v>Центральноевропейское время</v>
      </c>
      <c s="71"/>
    </row>
    <row r="140362" spans="1:10" ht="15">
      <c r="A140362">
        <v>349026</v>
      </c>
      <c>
        <v>157315</v>
      </c>
      <c s="2">
        <v>44357.65431391586</v>
      </c>
      <c>
        <v>472712</v>
      </c>
      <c s="71">
        <v>5</v>
      </c>
      <c>
        <v>15</v>
      </c>
      <c s="71" t="str">
        <f t="shared" si="4386"/>
        <v>четверг</v>
      </c>
      <c s="71" t="str">
        <f>VLOOKUP(A140362,Подписчики!A:C,2,0)</f>
        <v>UTC+1</v>
      </c>
      <c s="71" t="str">
        <f t="shared" si="4387"/>
        <v>Центральноевропейское время</v>
      </c>
      <c s="71"/>
    </row>
    <row r="140363" spans="1:10" ht="15">
      <c r="A140363">
        <v>349026</v>
      </c>
      <c>
        <v>164489</v>
      </c>
      <c s="2">
        <v>44359.411969359418</v>
      </c>
      <c>
        <v>471403</v>
      </c>
      <c s="71">
        <v>7</v>
      </c>
      <c>
        <v>9</v>
      </c>
      <c s="71" t="str">
        <f t="shared" si="4386"/>
        <v>суббота</v>
      </c>
      <c s="71" t="str">
        <f>VLOOKUP(A140363,Подписчики!A:C,2,0)</f>
        <v>UTC+1</v>
      </c>
      <c s="71" t="str">
        <f t="shared" si="4387"/>
        <v>Центральноевропейское время</v>
      </c>
      <c s="71"/>
    </row>
    <row r="140364" spans="1:10" ht="15">
      <c r="A140364">
        <v>349026</v>
      </c>
      <c>
        <v>198889</v>
      </c>
      <c s="2">
        <v>44368.730365695796</v>
      </c>
      <c>
        <v>473327</v>
      </c>
      <c s="71">
        <v>2</v>
      </c>
      <c>
        <v>17</v>
      </c>
      <c s="71" t="str">
        <f t="shared" si="4386"/>
        <v>понедельник</v>
      </c>
      <c s="71" t="str">
        <f>VLOOKUP(A140364,Подписчики!A:C,2,0)</f>
        <v>UTC+1</v>
      </c>
      <c s="71" t="str">
        <f t="shared" si="4387"/>
        <v>Центральноевропейское время</v>
      </c>
      <c s="71"/>
    </row>
    <row r="140365" spans="1:10" ht="15">
      <c r="A140365">
        <v>349026</v>
      </c>
      <c>
        <v>231941</v>
      </c>
      <c s="2">
        <v>44377.90997734628</v>
      </c>
      <c>
        <v>42035</v>
      </c>
      <c s="71">
        <v>4</v>
      </c>
      <c>
        <v>21</v>
      </c>
      <c s="71" t="str">
        <f t="shared" si="4386"/>
        <v>среда</v>
      </c>
      <c s="71" t="str">
        <f>VLOOKUP(A140365,Подписчики!A:C,2,0)</f>
        <v>UTC+1</v>
      </c>
      <c s="71" t="str">
        <f t="shared" si="4387"/>
        <v>Центральноевропейское время</v>
      </c>
      <c s="71"/>
    </row>
    <row r="140366" spans="1:10" ht="15">
      <c r="A140366">
        <v>349026</v>
      </c>
      <c>
        <v>233718</v>
      </c>
      <c s="2">
        <v>44378.765964401297</v>
      </c>
      <c>
        <v>43842</v>
      </c>
      <c s="71">
        <v>5</v>
      </c>
      <c>
        <v>18</v>
      </c>
      <c s="71" t="str">
        <f t="shared" si="4386"/>
        <v>четверг</v>
      </c>
      <c s="71" t="str">
        <f>VLOOKUP(A140366,Подписчики!A:C,2,0)</f>
        <v>UTC+1</v>
      </c>
      <c s="71" t="str">
        <f t="shared" si="4387"/>
        <v>Центральноевропейское время</v>
      </c>
      <c s="71"/>
    </row>
    <row r="140367" spans="1:10" ht="15">
      <c r="A140367">
        <v>349026</v>
      </c>
      <c>
        <v>246928</v>
      </c>
      <c s="2">
        <v>44382.062080906151</v>
      </c>
      <c>
        <v>182191</v>
      </c>
      <c s="71">
        <v>2</v>
      </c>
      <c>
        <v>1</v>
      </c>
      <c s="71" t="str">
        <f t="shared" si="4386"/>
        <v>понедельник</v>
      </c>
      <c s="71" t="str">
        <f>VLOOKUP(A140367,Подписчики!A:C,2,0)</f>
        <v>UTC+1</v>
      </c>
      <c s="71" t="str">
        <f t="shared" si="4387"/>
        <v>Центральноевропейское время</v>
      </c>
      <c s="71"/>
    </row>
    <row r="140368" spans="1:10" ht="15">
      <c r="A140368">
        <v>349026</v>
      </c>
      <c>
        <v>255586</v>
      </c>
      <c s="2">
        <v>44385.719038834955</v>
      </c>
      <c>
        <v>304128</v>
      </c>
      <c s="71">
        <v>5</v>
      </c>
      <c>
        <v>17</v>
      </c>
      <c s="71" t="str">
        <f t="shared" si="4386"/>
        <v>четверг</v>
      </c>
      <c s="71" t="str">
        <f>VLOOKUP(A140368,Подписчики!A:C,2,0)</f>
        <v>UTC+1</v>
      </c>
      <c s="71" t="str">
        <f t="shared" si="4387"/>
        <v>Центральноевропейское время</v>
      </c>
      <c s="71"/>
    </row>
    <row r="140369" spans="1:10" ht="15">
      <c r="A140369">
        <v>349026</v>
      </c>
      <c>
        <v>258391</v>
      </c>
      <c s="2">
        <v>44386.657550161814</v>
      </c>
      <c>
        <v>376706</v>
      </c>
      <c s="71">
        <v>6</v>
      </c>
      <c>
        <v>15</v>
      </c>
      <c s="71" t="str">
        <f t="shared" si="4386"/>
        <v>пятница</v>
      </c>
      <c s="71" t="str">
        <f>VLOOKUP(A140369,Подписчики!A:C,2,0)</f>
        <v>UTC+1</v>
      </c>
      <c s="71" t="str">
        <f t="shared" si="4387"/>
        <v>Центральноевропейское время</v>
      </c>
      <c s="71"/>
    </row>
    <row r="140370" spans="1:10" ht="15">
      <c r="A140370">
        <v>349026</v>
      </c>
      <c>
        <v>287867</v>
      </c>
      <c s="2">
        <v>44394.678585760521</v>
      </c>
      <c>
        <v>324859</v>
      </c>
      <c s="71">
        <v>7</v>
      </c>
      <c>
        <v>16</v>
      </c>
      <c s="71" t="str">
        <f t="shared" si="4386"/>
        <v>суббота</v>
      </c>
      <c s="71" t="str">
        <f>VLOOKUP(A140370,Подписчики!A:C,2,0)</f>
        <v>UTC+1</v>
      </c>
      <c s="71" t="str">
        <f t="shared" si="4387"/>
        <v>Центральноевропейское время</v>
      </c>
      <c s="71"/>
    </row>
    <row r="140371" spans="1:10" ht="15">
      <c r="A140371">
        <v>349026</v>
      </c>
      <c>
        <v>288650</v>
      </c>
      <c s="2">
        <v>44394.817744336571</v>
      </c>
      <c>
        <v>95024</v>
      </c>
      <c s="71">
        <v>7</v>
      </c>
      <c>
        <v>19</v>
      </c>
      <c s="71" t="str">
        <f t="shared" si="4386"/>
        <v>суббота</v>
      </c>
      <c s="71" t="str">
        <f>VLOOKUP(A140371,Подписчики!A:C,2,0)</f>
        <v>UTC+1</v>
      </c>
      <c s="71" t="str">
        <f t="shared" si="4387"/>
        <v>Центральноевропейское время</v>
      </c>
      <c s="71"/>
    </row>
    <row r="140372" spans="1:10" ht="15">
      <c r="A140372">
        <v>349070</v>
      </c>
      <c>
        <v>173431</v>
      </c>
      <c s="2">
        <v>44361.566530744341</v>
      </c>
      <c>
        <v>72841</v>
      </c>
      <c s="71">
        <v>2</v>
      </c>
      <c>
        <v>13</v>
      </c>
      <c s="71" t="str">
        <f t="shared" si="4386"/>
        <v>понедельник</v>
      </c>
      <c s="71" t="str">
        <f>VLOOKUP(A140372,Подписчики!A:C,2,0)</f>
        <v>UTC+4</v>
      </c>
      <c s="71" t="str">
        <f t="shared" si="4387"/>
        <v>Самарское время</v>
      </c>
      <c s="71"/>
    </row>
    <row r="140373" spans="1:10" ht="15">
      <c r="A140373">
        <v>349070</v>
      </c>
      <c>
        <v>181318</v>
      </c>
      <c s="2">
        <v>44364.555203883494</v>
      </c>
      <c>
        <v>411922</v>
      </c>
      <c s="71">
        <v>5</v>
      </c>
      <c>
        <v>13</v>
      </c>
      <c s="71" t="str">
        <f t="shared" si="4386"/>
        <v>четверг</v>
      </c>
      <c s="71" t="str">
        <f>VLOOKUP(A140373,Подписчики!A:C,2,0)</f>
        <v>UTC+4</v>
      </c>
      <c s="71" t="str">
        <f t="shared" si="4387"/>
        <v>Самарское время</v>
      </c>
      <c s="71"/>
    </row>
    <row r="140374" spans="1:10" ht="15">
      <c r="A140374">
        <v>349070</v>
      </c>
      <c>
        <v>289921</v>
      </c>
      <c s="2">
        <v>44395.072023682362</v>
      </c>
      <c>
        <v>179296</v>
      </c>
      <c s="71">
        <v>1</v>
      </c>
      <c>
        <v>1</v>
      </c>
      <c s="71" t="str">
        <f t="shared" si="4386"/>
        <v>воскресенье</v>
      </c>
      <c s="71" t="str">
        <f>VLOOKUP(A140374,Подписчики!A:C,2,0)</f>
        <v>UTC+4</v>
      </c>
      <c s="71" t="str">
        <f t="shared" si="4387"/>
        <v>Самарское время</v>
      </c>
      <c s="71"/>
    </row>
    <row r="140375" spans="1:10" ht="15">
      <c r="A140375">
        <v>349070</v>
      </c>
      <c>
        <v>334387</v>
      </c>
      <c s="2">
        <v>44408.496951456313</v>
      </c>
      <c>
        <v>172588</v>
      </c>
      <c s="71">
        <v>7</v>
      </c>
      <c>
        <v>11</v>
      </c>
      <c s="71" t="str">
        <f t="shared" si="4386"/>
        <v>суббота</v>
      </c>
      <c s="71" t="str">
        <f>VLOOKUP(A140375,Подписчики!A:C,2,0)</f>
        <v>UTC+4</v>
      </c>
      <c s="71" t="str">
        <f t="shared" si="4387"/>
        <v>Самарское время</v>
      </c>
      <c s="71"/>
    </row>
    <row r="140376" spans="1:10" ht="15">
      <c r="A140376">
        <v>349070</v>
      </c>
      <c>
        <v>345449</v>
      </c>
      <c s="2">
        <v>44411.521223300973</v>
      </c>
      <c>
        <v>456134</v>
      </c>
      <c s="71">
        <v>3</v>
      </c>
      <c>
        <v>12</v>
      </c>
      <c s="71" t="str">
        <f t="shared" si="4386"/>
        <v>вторник</v>
      </c>
      <c s="71" t="str">
        <f>VLOOKUP(A140376,Подписчики!A:C,2,0)</f>
        <v>UTC+4</v>
      </c>
      <c s="71" t="str">
        <f t="shared" si="4387"/>
        <v>Самарское время</v>
      </c>
      <c s="71"/>
    </row>
    <row r="140377" spans="1:10" ht="15">
      <c r="A140377">
        <v>349070</v>
      </c>
      <c>
        <v>359346</v>
      </c>
      <c s="2">
        <v>44415.558440129455</v>
      </c>
      <c>
        <v>119151</v>
      </c>
      <c s="71">
        <v>7</v>
      </c>
      <c>
        <v>13</v>
      </c>
      <c s="71" t="str">
        <f t="shared" si="4386"/>
        <v>суббота</v>
      </c>
      <c s="71" t="str">
        <f>VLOOKUP(A140377,Подписчики!A:C,2,0)</f>
        <v>UTC+4</v>
      </c>
      <c s="71" t="str">
        <f t="shared" si="4387"/>
        <v>Самарское время</v>
      </c>
      <c s="71"/>
    </row>
    <row r="140378" spans="1:10" ht="15">
      <c r="A140378">
        <v>349070</v>
      </c>
      <c>
        <v>364746</v>
      </c>
      <c s="2">
        <v>44416.672933133945</v>
      </c>
      <c>
        <v>88863</v>
      </c>
      <c s="71">
        <v>1</v>
      </c>
      <c>
        <v>16</v>
      </c>
      <c s="71" t="str">
        <f t="shared" si="4386"/>
        <v>воскресенье</v>
      </c>
      <c s="71" t="str">
        <f>VLOOKUP(A140378,Подписчики!A:C,2,0)</f>
        <v>UTC+4</v>
      </c>
      <c s="71" t="str">
        <f t="shared" si="4387"/>
        <v>Самарское время</v>
      </c>
      <c s="71"/>
    </row>
    <row r="140379" spans="1:10" ht="15">
      <c r="A140379">
        <v>349070</v>
      </c>
      <c>
        <v>407396</v>
      </c>
      <c s="2">
        <v>44430.072847682117</v>
      </c>
      <c>
        <v>351192</v>
      </c>
      <c s="71">
        <v>1</v>
      </c>
      <c>
        <v>1</v>
      </c>
      <c s="71" t="str">
        <f t="shared" si="4386"/>
        <v>воскресенье</v>
      </c>
      <c s="71" t="str">
        <f>VLOOKUP(A140379,Подписчики!A:C,2,0)</f>
        <v>UTC+4</v>
      </c>
      <c s="71" t="str">
        <f t="shared" si="4387"/>
        <v>Самарское время</v>
      </c>
      <c s="71"/>
    </row>
    <row r="140380" spans="1:10" ht="15">
      <c r="A140380">
        <v>349108</v>
      </c>
      <c>
        <v>18196</v>
      </c>
      <c s="2">
        <v>44307.646223300973</v>
      </c>
      <c>
        <v>325852</v>
      </c>
      <c s="71">
        <v>4</v>
      </c>
      <c>
        <v>15</v>
      </c>
      <c s="71" t="str">
        <f t="shared" si="4386"/>
        <v>среда</v>
      </c>
      <c s="71" t="str">
        <f>VLOOKUP(A140380,Подписчики!A:C,2,0)</f>
        <v>UTC+1</v>
      </c>
      <c s="71" t="str">
        <f t="shared" si="4387"/>
        <v>Центральноевропейское время</v>
      </c>
      <c s="71"/>
    </row>
    <row r="140381" spans="1:10" ht="15">
      <c r="A140381">
        <v>349108</v>
      </c>
      <c>
        <v>27289</v>
      </c>
      <c s="2">
        <v>44311.758171330912</v>
      </c>
      <c>
        <v>296654</v>
      </c>
      <c s="71">
        <v>1</v>
      </c>
      <c>
        <v>18</v>
      </c>
      <c s="71" t="str">
        <f t="shared" si="4386"/>
        <v>воскресенье</v>
      </c>
      <c s="71" t="str">
        <f>VLOOKUP(A140381,Подписчики!A:C,2,0)</f>
        <v>UTC+1</v>
      </c>
      <c s="71" t="str">
        <f t="shared" si="4387"/>
        <v>Центральноевропейское время</v>
      </c>
      <c s="71"/>
    </row>
    <row r="140382" spans="1:10" ht="15">
      <c r="A140382">
        <v>349152</v>
      </c>
      <c>
        <v>26520</v>
      </c>
      <c s="2">
        <v>44311.573812297735</v>
      </c>
      <c>
        <v>161398</v>
      </c>
      <c s="71">
        <v>1</v>
      </c>
      <c>
        <v>13</v>
      </c>
      <c s="71" t="str">
        <f t="shared" si="4386"/>
        <v>воскресенье</v>
      </c>
      <c s="71" t="str">
        <f>VLOOKUP(A140382,Подписчики!A:C,2,0)</f>
        <v>UTC+2</v>
      </c>
      <c s="71" t="str">
        <f t="shared" si="4387"/>
        <v>Калиниградское время</v>
      </c>
      <c s="71"/>
    </row>
    <row r="140383" spans="1:10" ht="15">
      <c r="A140383">
        <v>349152</v>
      </c>
      <c>
        <v>28701</v>
      </c>
      <c s="2">
        <v>44312.67251779935</v>
      </c>
      <c>
        <v>351192</v>
      </c>
      <c s="71">
        <v>2</v>
      </c>
      <c>
        <v>16</v>
      </c>
      <c s="71" t="str">
        <f t="shared" si="4386"/>
        <v>понедельник</v>
      </c>
      <c s="71" t="str">
        <f>VLOOKUP(A140383,Подписчики!A:C,2,0)</f>
        <v>UTC+2</v>
      </c>
      <c s="71" t="str">
        <f t="shared" si="4387"/>
        <v>Калиниградское время</v>
      </c>
      <c s="71"/>
    </row>
    <row r="140384" spans="1:10" ht="15">
      <c r="A140384">
        <v>349152</v>
      </c>
      <c>
        <v>56439</v>
      </c>
      <c s="2">
        <v>44324.831093851128</v>
      </c>
      <c>
        <v>230507</v>
      </c>
      <c s="71">
        <v>7</v>
      </c>
      <c>
        <v>19</v>
      </c>
      <c s="71" t="str">
        <f t="shared" si="4386"/>
        <v>суббота</v>
      </c>
      <c s="71" t="str">
        <f>VLOOKUP(A140384,Подписчики!A:C,2,0)</f>
        <v>UTC+2</v>
      </c>
      <c s="71" t="str">
        <f t="shared" si="4387"/>
        <v>Калиниградское время</v>
      </c>
      <c s="71"/>
    </row>
    <row r="140385" spans="1:10" ht="15">
      <c r="A140385">
        <v>349152</v>
      </c>
      <c>
        <v>62577</v>
      </c>
      <c s="2">
        <v>44327.408763754043</v>
      </c>
      <c>
        <v>189009</v>
      </c>
      <c s="71">
        <v>3</v>
      </c>
      <c>
        <v>9</v>
      </c>
      <c s="71" t="str">
        <f t="shared" si="4386"/>
        <v>вторник</v>
      </c>
      <c s="71" t="str">
        <f>VLOOKUP(A140385,Подписчики!A:C,2,0)</f>
        <v>UTC+2</v>
      </c>
      <c s="71" t="str">
        <f t="shared" si="4387"/>
        <v>Калиниградское время</v>
      </c>
      <c s="71"/>
    </row>
    <row r="140386" spans="1:10" ht="15">
      <c r="A140386">
        <v>349152</v>
      </c>
      <c>
        <v>68052</v>
      </c>
      <c s="2">
        <v>44329.750187702266</v>
      </c>
      <c>
        <v>411922</v>
      </c>
      <c s="71">
        <v>5</v>
      </c>
      <c>
        <v>18</v>
      </c>
      <c s="71" t="str">
        <f t="shared" si="4386"/>
        <v>четверг</v>
      </c>
      <c s="71" t="str">
        <f>VLOOKUP(A140386,Подписчики!A:C,2,0)</f>
        <v>UTC+2</v>
      </c>
      <c s="71" t="str">
        <f t="shared" si="4387"/>
        <v>Калиниградское время</v>
      </c>
      <c s="71"/>
    </row>
    <row r="140387" spans="1:10" ht="15">
      <c r="A140387">
        <v>349152</v>
      </c>
      <c>
        <v>83310</v>
      </c>
      <c s="2">
        <v>44334.842420711975</v>
      </c>
      <c>
        <v>244574</v>
      </c>
      <c s="71">
        <v>3</v>
      </c>
      <c>
        <v>20</v>
      </c>
      <c s="71" t="str">
        <f t="shared" si="4386"/>
        <v>вторник</v>
      </c>
      <c s="71" t="str">
        <f>VLOOKUP(A140387,Подписчики!A:C,2,0)</f>
        <v>UTC+2</v>
      </c>
      <c s="71" t="str">
        <f t="shared" si="4387"/>
        <v>Калиниградское время</v>
      </c>
      <c s="71"/>
    </row>
    <row r="140388" spans="1:10" ht="15">
      <c r="A140388">
        <v>349152</v>
      </c>
      <c>
        <v>110229</v>
      </c>
      <c s="2">
        <v>44343.837566343042</v>
      </c>
      <c>
        <v>21407</v>
      </c>
      <c s="71">
        <v>5</v>
      </c>
      <c>
        <v>20</v>
      </c>
      <c s="71" t="str">
        <f t="shared" si="4386"/>
        <v>четверг</v>
      </c>
      <c s="71" t="str">
        <f>VLOOKUP(A140388,Подписчики!A:C,2,0)</f>
        <v>UTC+2</v>
      </c>
      <c s="71" t="str">
        <f t="shared" si="4387"/>
        <v>Калиниградское время</v>
      </c>
      <c s="71"/>
    </row>
    <row r="140389" spans="1:10" ht="15">
      <c r="A140389">
        <v>349152</v>
      </c>
      <c>
        <v>115405</v>
      </c>
      <c s="2">
        <v>44344.967016181225</v>
      </c>
      <c>
        <v>108961</v>
      </c>
      <c s="71">
        <v>6</v>
      </c>
      <c>
        <v>23</v>
      </c>
      <c s="71" t="str">
        <f t="shared" si="4386"/>
        <v>пятница</v>
      </c>
      <c s="71" t="str">
        <f>VLOOKUP(A140389,Подписчики!A:C,2,0)</f>
        <v>UTC+2</v>
      </c>
      <c s="71" t="str">
        <f t="shared" si="4387"/>
        <v>Калиниградское время</v>
      </c>
      <c s="71"/>
    </row>
    <row r="140390" spans="1:10" ht="15">
      <c r="A140390">
        <v>349152</v>
      </c>
      <c>
        <v>229212</v>
      </c>
      <c s="2">
        <v>44377.021666666667</v>
      </c>
      <c>
        <v>192331</v>
      </c>
      <c s="71">
        <v>4</v>
      </c>
      <c>
        <v>0</v>
      </c>
      <c s="71" t="str">
        <f t="shared" si="4386"/>
        <v>среда</v>
      </c>
      <c s="71" t="str">
        <f>VLOOKUP(A140390,Подписчики!A:C,2,0)</f>
        <v>UTC+2</v>
      </c>
      <c s="71" t="str">
        <f t="shared" si="4387"/>
        <v>Калиниградское время</v>
      </c>
      <c s="71"/>
    </row>
    <row r="140391" spans="1:10" ht="15">
      <c r="A140391">
        <v>349152</v>
      </c>
      <c>
        <v>231505</v>
      </c>
      <c s="2">
        <v>44377.835948220061</v>
      </c>
      <c>
        <v>172661</v>
      </c>
      <c s="71">
        <v>4</v>
      </c>
      <c>
        <v>20</v>
      </c>
      <c s="71" t="str">
        <f t="shared" si="4386"/>
        <v>среда</v>
      </c>
      <c s="71" t="str">
        <f>VLOOKUP(A140391,Подписчики!A:C,2,0)</f>
        <v>UTC+2</v>
      </c>
      <c s="71" t="str">
        <f t="shared" si="4387"/>
        <v>Калиниградское время</v>
      </c>
      <c s="71"/>
    </row>
    <row r="140392" spans="1:10" ht="15">
      <c r="A140392">
        <v>349152</v>
      </c>
      <c>
        <v>267171</v>
      </c>
      <c s="2">
        <v>44388.55668813135</v>
      </c>
      <c>
        <v>312954</v>
      </c>
      <c s="71">
        <v>1</v>
      </c>
      <c>
        <v>13</v>
      </c>
      <c s="71" t="str">
        <f t="shared" si="4386"/>
        <v>воскресенье</v>
      </c>
      <c s="71" t="str">
        <f>VLOOKUP(A140392,Подписчики!A:C,2,0)</f>
        <v>UTC+2</v>
      </c>
      <c s="71" t="str">
        <f t="shared" si="4387"/>
        <v>Калиниградское время</v>
      </c>
      <c s="71"/>
    </row>
    <row r="140393" spans="1:10" ht="15">
      <c r="A140393">
        <v>349152</v>
      </c>
      <c>
        <v>274867</v>
      </c>
      <c s="2">
        <v>44390.785786407767</v>
      </c>
      <c>
        <v>452568</v>
      </c>
      <c s="71">
        <v>3</v>
      </c>
      <c>
        <v>18</v>
      </c>
      <c s="71" t="str">
        <f t="shared" si="4386"/>
        <v>вторник</v>
      </c>
      <c s="71" t="str">
        <f>VLOOKUP(A140393,Подписчики!A:C,2,0)</f>
        <v>UTC+2</v>
      </c>
      <c s="71" t="str">
        <f t="shared" si="4387"/>
        <v>Калиниградское время</v>
      </c>
      <c s="71"/>
    </row>
    <row r="140394" spans="1:10" ht="15">
      <c r="A140394">
        <v>349152</v>
      </c>
      <c>
        <v>291815</v>
      </c>
      <c s="2">
        <v>44395.734006472492</v>
      </c>
      <c>
        <v>115825</v>
      </c>
      <c s="71">
        <v>1</v>
      </c>
      <c>
        <v>17</v>
      </c>
      <c s="71" t="str">
        <f t="shared" si="4386"/>
        <v>воскресенье</v>
      </c>
      <c s="71" t="str">
        <f>VLOOKUP(A140394,Подписчики!A:C,2,0)</f>
        <v>UTC+2</v>
      </c>
      <c s="71" t="str">
        <f t="shared" si="4387"/>
        <v>Калиниградское время</v>
      </c>
      <c s="71"/>
    </row>
    <row r="140395" spans="1:10" ht="15">
      <c r="A140395">
        <v>349152</v>
      </c>
      <c>
        <v>313645</v>
      </c>
      <c s="2">
        <v>44402.222663045141</v>
      </c>
      <c>
        <v>133985</v>
      </c>
      <c s="71">
        <v>1</v>
      </c>
      <c>
        <v>5</v>
      </c>
      <c s="71" t="str">
        <f t="shared" si="4386"/>
        <v>воскресенье</v>
      </c>
      <c s="71" t="str">
        <f>VLOOKUP(A140395,Подписчики!A:C,2,0)</f>
        <v>UTC+2</v>
      </c>
      <c s="71" t="str">
        <f t="shared" si="4387"/>
        <v>Калиниградское время</v>
      </c>
      <c s="71"/>
    </row>
    <row r="140396" spans="1:10" ht="15">
      <c r="A140396">
        <v>349152</v>
      </c>
      <c>
        <v>388359</v>
      </c>
      <c s="2">
        <v>44423.808440129447</v>
      </c>
      <c>
        <v>335596</v>
      </c>
      <c s="71">
        <v>1</v>
      </c>
      <c>
        <v>19</v>
      </c>
      <c s="71" t="str">
        <f t="shared" si="4386"/>
        <v>воскресенье</v>
      </c>
      <c s="71" t="str">
        <f>VLOOKUP(A140396,Подписчики!A:C,2,0)</f>
        <v>UTC+2</v>
      </c>
      <c s="71" t="str">
        <f t="shared" si="4387"/>
        <v>Калиниградское время</v>
      </c>
      <c s="71"/>
    </row>
    <row r="140397" spans="1:10" ht="15">
      <c r="A140397">
        <v>349152</v>
      </c>
      <c>
        <v>393646</v>
      </c>
      <c s="2">
        <v>44425.91685436893</v>
      </c>
      <c>
        <v>82850</v>
      </c>
      <c s="71">
        <v>3</v>
      </c>
      <c>
        <v>22</v>
      </c>
      <c s="71" t="str">
        <f t="shared" si="4386"/>
        <v>вторник</v>
      </c>
      <c s="71" t="str">
        <f>VLOOKUP(A140397,Подписчики!A:C,2,0)</f>
        <v>UTC+2</v>
      </c>
      <c s="71" t="str">
        <f t="shared" si="4387"/>
        <v>Калиниградское время</v>
      </c>
      <c s="71"/>
    </row>
    <row r="140398" spans="1:10" ht="15">
      <c r="A140398">
        <v>349152</v>
      </c>
      <c>
        <v>422410</v>
      </c>
      <c s="2">
        <v>44436.425666666662</v>
      </c>
      <c>
        <v>122982</v>
      </c>
      <c s="71">
        <v>7</v>
      </c>
      <c>
        <v>10</v>
      </c>
      <c s="71" t="str">
        <f t="shared" si="4386"/>
        <v>суббота</v>
      </c>
      <c s="71" t="str">
        <f>VLOOKUP(A140398,Подписчики!A:C,2,0)</f>
        <v>UTC+2</v>
      </c>
      <c s="71" t="str">
        <f t="shared" si="4387"/>
        <v>Калиниградское время</v>
      </c>
      <c s="71"/>
    </row>
    <row r="140399" spans="1:10" ht="15">
      <c r="A140399">
        <v>349210</v>
      </c>
      <c>
        <v>25769</v>
      </c>
      <c s="2">
        <v>44311.17401654103</v>
      </c>
      <c>
        <v>122902</v>
      </c>
      <c s="71">
        <v>1</v>
      </c>
      <c>
        <v>4</v>
      </c>
      <c s="71" t="str">
        <f t="shared" si="4386"/>
        <v>воскресенье</v>
      </c>
      <c s="71" t="str">
        <f>VLOOKUP(A140399,Подписчики!A:C,2,0)</f>
        <v>UTC+3</v>
      </c>
      <c s="71" t="str">
        <f t="shared" si="4387"/>
        <v>Московское время</v>
      </c>
      <c s="71"/>
    </row>
    <row r="140400" spans="1:10" ht="15">
      <c r="A140400">
        <v>349210</v>
      </c>
      <c>
        <v>46631</v>
      </c>
      <c s="2">
        <v>44320.643796116507</v>
      </c>
      <c>
        <v>68991</v>
      </c>
      <c s="71">
        <v>3</v>
      </c>
      <c>
        <v>15</v>
      </c>
      <c s="71" t="str">
        <f t="shared" si="4386"/>
        <v>вторник</v>
      </c>
      <c s="71" t="str">
        <f>VLOOKUP(A140400,Подписчики!A:C,2,0)</f>
        <v>UTC+3</v>
      </c>
      <c s="71" t="str">
        <f t="shared" si="4387"/>
        <v>Московское время</v>
      </c>
      <c s="71"/>
    </row>
    <row r="140401" spans="1:10" ht="15">
      <c r="A140401">
        <v>349210</v>
      </c>
      <c>
        <v>63890</v>
      </c>
      <c s="2">
        <v>44327.781336569577</v>
      </c>
      <c>
        <v>153893</v>
      </c>
      <c s="71">
        <v>3</v>
      </c>
      <c>
        <v>18</v>
      </c>
      <c s="71" t="str">
        <f t="shared" si="4386"/>
        <v>вторник</v>
      </c>
      <c s="71" t="str">
        <f>VLOOKUP(A140401,Подписчики!A:C,2,0)</f>
        <v>UTC+3</v>
      </c>
      <c s="71" t="str">
        <f t="shared" si="4387"/>
        <v>Московское время</v>
      </c>
      <c s="71"/>
    </row>
    <row r="140402" spans="1:10" ht="15">
      <c r="A140402">
        <v>349210</v>
      </c>
      <c>
        <v>74036</v>
      </c>
      <c s="2">
        <v>44331.653504854366</v>
      </c>
      <c>
        <v>388561</v>
      </c>
      <c s="71">
        <v>7</v>
      </c>
      <c>
        <v>15</v>
      </c>
      <c s="71" t="str">
        <f t="shared" si="4386"/>
        <v>суббота</v>
      </c>
      <c s="71" t="str">
        <f>VLOOKUP(A140402,Подписчики!A:C,2,0)</f>
        <v>UTC+3</v>
      </c>
      <c s="71" t="str">
        <f t="shared" si="4387"/>
        <v>Московское время</v>
      </c>
      <c s="71"/>
    </row>
    <row r="140403" spans="1:10" ht="15">
      <c r="A140403">
        <v>349210</v>
      </c>
      <c>
        <v>76327</v>
      </c>
      <c s="2">
        <v>44332.114000000001</v>
      </c>
      <c>
        <v>304722</v>
      </c>
      <c s="71">
        <v>1</v>
      </c>
      <c>
        <v>2</v>
      </c>
      <c s="71" t="str">
        <f t="shared" si="4386"/>
        <v>воскресенье</v>
      </c>
      <c s="71" t="str">
        <f>VLOOKUP(A140403,Подписчики!A:C,2,0)</f>
        <v>UTC+3</v>
      </c>
      <c s="71" t="str">
        <f t="shared" si="4387"/>
        <v>Московское время</v>
      </c>
      <c s="71"/>
    </row>
    <row r="140404" spans="1:10" ht="15">
      <c r="A140404">
        <v>349210</v>
      </c>
      <c>
        <v>94717</v>
      </c>
      <c s="2">
        <v>44338.690721682848</v>
      </c>
      <c>
        <v>143150</v>
      </c>
      <c s="71">
        <v>7</v>
      </c>
      <c>
        <v>16</v>
      </c>
      <c s="71" t="str">
        <f t="shared" si="4386"/>
        <v>суббота</v>
      </c>
      <c s="71" t="str">
        <f>VLOOKUP(A140404,Подписчики!A:C,2,0)</f>
        <v>UTC+3</v>
      </c>
      <c s="71" t="str">
        <f t="shared" si="4387"/>
        <v>Московское время</v>
      </c>
      <c s="71"/>
    </row>
    <row r="140405" spans="1:10" ht="15">
      <c r="A140405">
        <v>349210</v>
      </c>
      <c>
        <v>98877</v>
      </c>
      <c s="2">
        <v>44339.695576051781</v>
      </c>
      <c>
        <v>118549</v>
      </c>
      <c s="71">
        <v>1</v>
      </c>
      <c>
        <v>16</v>
      </c>
      <c s="71" t="str">
        <f t="shared" si="4386"/>
        <v>воскресенье</v>
      </c>
      <c s="71" t="str">
        <f>VLOOKUP(A140405,Подписчики!A:C,2,0)</f>
        <v>UTC+3</v>
      </c>
      <c s="71" t="str">
        <f t="shared" si="4387"/>
        <v>Московское время</v>
      </c>
      <c s="71"/>
    </row>
    <row r="140406" spans="1:10" ht="15">
      <c r="A140406">
        <v>349210</v>
      </c>
      <c>
        <v>122470</v>
      </c>
      <c s="2">
        <v>44346.562889967638</v>
      </c>
      <c>
        <v>230507</v>
      </c>
      <c s="71">
        <v>1</v>
      </c>
      <c>
        <v>13</v>
      </c>
      <c s="71" t="str">
        <f t="shared" si="4386"/>
        <v>воскресенье</v>
      </c>
      <c s="71" t="str">
        <f>VLOOKUP(A140406,Подписчики!A:C,2,0)</f>
        <v>UTC+3</v>
      </c>
      <c s="71" t="str">
        <f t="shared" si="4387"/>
        <v>Московское время</v>
      </c>
      <c s="71"/>
    </row>
    <row r="140407" spans="1:10" ht="15">
      <c r="A140407">
        <v>349210</v>
      </c>
      <c>
        <v>134013</v>
      </c>
      <c s="2">
        <v>44350.624378640779</v>
      </c>
      <c>
        <v>249070</v>
      </c>
      <c s="71">
        <v>5</v>
      </c>
      <c>
        <v>14</v>
      </c>
      <c s="71" t="str">
        <f t="shared" si="4386"/>
        <v>четверг</v>
      </c>
      <c s="71" t="str">
        <f>VLOOKUP(A140407,Подписчики!A:C,2,0)</f>
        <v>UTC+3</v>
      </c>
      <c s="71" t="str">
        <f t="shared" si="4387"/>
        <v>Московское время</v>
      </c>
      <c s="71"/>
    </row>
    <row r="140408" spans="1:10" ht="15">
      <c r="A140408">
        <v>349210</v>
      </c>
      <c>
        <v>136513</v>
      </c>
      <c s="2">
        <v>44351.480365695796</v>
      </c>
      <c>
        <v>468237</v>
      </c>
      <c s="71">
        <v>6</v>
      </c>
      <c>
        <v>11</v>
      </c>
      <c s="71" t="str">
        <f t="shared" si="4386"/>
        <v>пятница</v>
      </c>
      <c s="71" t="str">
        <f>VLOOKUP(A140408,Подписчики!A:C,2,0)</f>
        <v>UTC+3</v>
      </c>
      <c s="71" t="str">
        <f t="shared" si="4387"/>
        <v>Московское время</v>
      </c>
      <c s="71"/>
    </row>
    <row r="140409" spans="1:10" ht="15">
      <c r="A140409">
        <v>349210</v>
      </c>
      <c>
        <v>176795</v>
      </c>
      <c s="2">
        <v>44362.708521035602</v>
      </c>
      <c>
        <v>332256</v>
      </c>
      <c s="71">
        <v>3</v>
      </c>
      <c>
        <v>17</v>
      </c>
      <c s="71" t="str">
        <f t="shared" si="4386"/>
        <v>вторник</v>
      </c>
      <c s="71" t="str">
        <f>VLOOKUP(A140409,Подписчики!A:C,2,0)</f>
        <v>UTC+3</v>
      </c>
      <c s="71" t="str">
        <f t="shared" si="4387"/>
        <v>Московское время</v>
      </c>
      <c s="71"/>
    </row>
    <row r="140410" spans="1:10" ht="15">
      <c r="A140410">
        <v>349210</v>
      </c>
      <c>
        <v>186244</v>
      </c>
      <c s="2">
        <v>44365.734411003235</v>
      </c>
      <c>
        <v>347008</v>
      </c>
      <c s="71">
        <v>6</v>
      </c>
      <c>
        <v>17</v>
      </c>
      <c s="71" t="str">
        <f t="shared" si="4386"/>
        <v>пятница</v>
      </c>
      <c s="71" t="str">
        <f>VLOOKUP(A140410,Подписчики!A:C,2,0)</f>
        <v>UTC+3</v>
      </c>
      <c s="71" t="str">
        <f t="shared" si="4387"/>
        <v>Московское время</v>
      </c>
      <c s="71"/>
    </row>
    <row r="140411" spans="1:10" ht="15">
      <c r="A140411">
        <v>349210</v>
      </c>
      <c>
        <v>212971</v>
      </c>
      <c s="2">
        <v>44372.836352750812</v>
      </c>
      <c>
        <v>227775</v>
      </c>
      <c s="71">
        <v>6</v>
      </c>
      <c>
        <v>20</v>
      </c>
      <c s="71" t="str">
        <f t="shared" si="4386"/>
        <v>пятница</v>
      </c>
      <c s="71" t="str">
        <f>VLOOKUP(A140411,Подписчики!A:C,2,0)</f>
        <v>UTC+3</v>
      </c>
      <c s="71" t="str">
        <f t="shared" si="4387"/>
        <v>Московское время</v>
      </c>
      <c s="71"/>
    </row>
    <row r="140412" spans="1:10" ht="15">
      <c r="A140412">
        <v>349210</v>
      </c>
      <c>
        <v>222546</v>
      </c>
      <c s="2">
        <v>44374.936676375408</v>
      </c>
      <c>
        <v>351192</v>
      </c>
      <c s="71">
        <v>1</v>
      </c>
      <c>
        <v>22</v>
      </c>
      <c s="71" t="str">
        <f t="shared" si="4386"/>
        <v>воскресенье</v>
      </c>
      <c s="71" t="str">
        <f>VLOOKUP(A140412,Подписчики!A:C,2,0)</f>
        <v>UTC+3</v>
      </c>
      <c s="71" t="str">
        <f t="shared" si="4387"/>
        <v>Московское время</v>
      </c>
      <c s="71"/>
    </row>
    <row r="140413" spans="1:10" ht="15">
      <c r="A140413">
        <v>349210</v>
      </c>
      <c>
        <v>223705</v>
      </c>
      <c s="2">
        <v>44375.54185436893</v>
      </c>
      <c>
        <v>182984</v>
      </c>
      <c s="71">
        <v>2</v>
      </c>
      <c>
        <v>13</v>
      </c>
      <c s="71" t="str">
        <f t="shared" si="4386"/>
        <v>понедельник</v>
      </c>
      <c s="71" t="str">
        <f>VLOOKUP(A140413,Подписчики!A:C,2,0)</f>
        <v>UTC+3</v>
      </c>
      <c s="71" t="str">
        <f t="shared" si="4387"/>
        <v>Московское время</v>
      </c>
      <c s="71"/>
    </row>
    <row r="140414" spans="1:10" ht="15">
      <c r="A140414">
        <v>349210</v>
      </c>
      <c>
        <v>236039</v>
      </c>
      <c s="2">
        <v>44379.663213592234</v>
      </c>
      <c>
        <v>123413</v>
      </c>
      <c s="71">
        <v>6</v>
      </c>
      <c>
        <v>15</v>
      </c>
      <c s="71" t="str">
        <f t="shared" si="4386"/>
        <v>пятница</v>
      </c>
      <c s="71" t="str">
        <f>VLOOKUP(A140414,Подписчики!A:C,2,0)</f>
        <v>UTC+3</v>
      </c>
      <c s="71" t="str">
        <f t="shared" si="4387"/>
        <v>Московское время</v>
      </c>
      <c s="71"/>
    </row>
    <row r="140415" spans="1:10" ht="15">
      <c r="A140415">
        <v>349210</v>
      </c>
      <c>
        <v>290024</v>
      </c>
      <c s="2">
        <v>44395.110999999997</v>
      </c>
      <c>
        <v>62570</v>
      </c>
      <c s="71">
        <v>1</v>
      </c>
      <c>
        <v>2</v>
      </c>
      <c s="71" t="str">
        <f t="shared" si="4386"/>
        <v>воскресенье</v>
      </c>
      <c s="71" t="str">
        <f>VLOOKUP(A140415,Подписчики!A:C,2,0)</f>
        <v>UTC+3</v>
      </c>
      <c s="71" t="str">
        <f t="shared" si="4387"/>
        <v>Московское время</v>
      </c>
      <c s="71"/>
    </row>
    <row r="140416" spans="1:10" ht="15">
      <c r="A140416">
        <v>349210</v>
      </c>
      <c>
        <v>293366</v>
      </c>
      <c s="2">
        <v>44395.955473494672</v>
      </c>
      <c>
        <v>325630</v>
      </c>
      <c s="71">
        <v>1</v>
      </c>
      <c>
        <v>22</v>
      </c>
      <c s="71" t="str">
        <f t="shared" si="4386"/>
        <v>воскресенье</v>
      </c>
      <c s="71" t="str">
        <f>VLOOKUP(A140416,Подписчики!A:C,2,0)</f>
        <v>UTC+3</v>
      </c>
      <c s="71" t="str">
        <f t="shared" si="4387"/>
        <v>Московское время</v>
      </c>
      <c s="71"/>
    </row>
    <row r="140417" spans="1:10" ht="15">
      <c r="A140417">
        <v>349210</v>
      </c>
      <c>
        <v>419513</v>
      </c>
      <c s="2">
        <v>44434.663213592234</v>
      </c>
      <c>
        <v>474478</v>
      </c>
      <c s="71">
        <v>5</v>
      </c>
      <c>
        <v>15</v>
      </c>
      <c s="71" t="str">
        <f t="shared" si="4386"/>
        <v>четверг</v>
      </c>
      <c s="71" t="str">
        <f>VLOOKUP(A140417,Подписчики!A:C,2,0)</f>
        <v>UTC+3</v>
      </c>
      <c s="71" t="str">
        <f t="shared" si="4387"/>
        <v>Московское время</v>
      </c>
      <c s="71"/>
    </row>
    <row r="140418" spans="1:10" ht="15">
      <c r="A140418">
        <v>349215</v>
      </c>
      <c>
        <v>304680</v>
      </c>
      <c s="2">
        <v>44400.014750809059</v>
      </c>
      <c>
        <v>182841</v>
      </c>
      <c s="71">
        <v>6</v>
      </c>
      <c>
        <v>0</v>
      </c>
      <c s="71" t="str">
        <f t="shared" si="4386"/>
        <v>пятница</v>
      </c>
      <c s="71" t="str">
        <f>VLOOKUP(A140418,Подписчики!A:C,2,0)</f>
        <v>UTC-4</v>
      </c>
      <c s="71" t="str">
        <f t="shared" si="4387"/>
        <v>Запределами России</v>
      </c>
      <c s="71"/>
    </row>
    <row r="140419" spans="1:10" ht="15">
      <c r="A140419">
        <v>349215</v>
      </c>
      <c>
        <v>313450</v>
      </c>
      <c s="2">
        <v>44402.127780999173</v>
      </c>
      <c>
        <v>250679</v>
      </c>
      <c s="71">
        <v>1</v>
      </c>
      <c>
        <v>3</v>
      </c>
      <c s="71" t="str">
        <f t="shared" si="4388" ref="G140419:G140482">TEXT(C140419,"дддд")</f>
        <v>воскресенье</v>
      </c>
      <c s="71" t="str">
        <f>VLOOKUP(A140419,Подписчики!A:C,2,0)</f>
        <v>UTC-4</v>
      </c>
      <c s="71" t="str">
        <f t="shared" si="4389" ref="I140419:I140482">IF(H140419="UTC+1","Центральноевропейское время",IF(H140419="UTC+2","Калиниградское время",IF(H140419="UTC+3","Московское время",IF(H140419="UTC+4","Самарское время",IF(H140419="UTC+5","Екатеринбургское время",IF(H140419="UTC+6","Омское время",IF(H140419="UTC+7","Красноярское время",IF(H140419="UTC+8","Иркутское время",IF(H140419="UTC+9","Якутское время",IF(H140419="UTC+10","Владивостокское время",IF(H140419="UTC+11","Магаданское время",IF(H140419="UTC+12","Камчатское время",IF(H140419="UTC+0","Запределами России",IF(H140419="UTC-1","Запределами России",IF(H140419="UTC-2","Запределами России",IF(H140419="UTC-3","Запределами России",IF(H140419="UTC-4","Запределами России",IF(H140419="UTC-5","Запределами России",IF(H140419="UTC-6","Запределами России",IF(H140419="UTC-7","Запределами России",IF(H140419="UTC-8","Запределами России",IF(H140419="UTC-9","Запределами России",0))))))))))))))))))))))</f>
        <v>Запределами России</v>
      </c>
      <c s="71"/>
    </row>
    <row r="140420" spans="1:10" ht="15">
      <c r="A140420">
        <v>349215</v>
      </c>
      <c>
        <v>357781</v>
      </c>
      <c s="2">
        <v>44415.103747572815</v>
      </c>
      <c>
        <v>129210</v>
      </c>
      <c s="71">
        <v>7</v>
      </c>
      <c>
        <v>2</v>
      </c>
      <c s="71" t="str">
        <f t="shared" si="4388"/>
        <v>суббота</v>
      </c>
      <c s="71" t="str">
        <f>VLOOKUP(A140420,Подписчики!A:C,2,0)</f>
        <v>UTC-4</v>
      </c>
      <c s="71" t="str">
        <f t="shared" si="4389"/>
        <v>Запределами России</v>
      </c>
      <c s="71"/>
    </row>
    <row r="140421" spans="1:10" ht="15">
      <c r="A140421">
        <v>349215</v>
      </c>
      <c>
        <v>374665</v>
      </c>
      <c s="2">
        <v>44420.008278317153</v>
      </c>
      <c>
        <v>411922</v>
      </c>
      <c s="71">
        <v>5</v>
      </c>
      <c>
        <v>0</v>
      </c>
      <c s="71" t="str">
        <f t="shared" si="4388"/>
        <v>четверг</v>
      </c>
      <c s="71" t="str">
        <f>VLOOKUP(A140421,Подписчики!A:C,2,0)</f>
        <v>UTC-4</v>
      </c>
      <c s="71" t="str">
        <f t="shared" si="4389"/>
        <v>Запределами России</v>
      </c>
      <c s="71"/>
    </row>
    <row r="140422" spans="1:10" ht="15">
      <c r="A140422">
        <v>349215</v>
      </c>
      <c>
        <v>381360</v>
      </c>
      <c s="2">
        <v>44422.168472491911</v>
      </c>
      <c>
        <v>111368</v>
      </c>
      <c s="71">
        <v>7</v>
      </c>
      <c>
        <v>4</v>
      </c>
      <c s="71" t="str">
        <f t="shared" si="4388"/>
        <v>суббота</v>
      </c>
      <c s="71" t="str">
        <f>VLOOKUP(A140422,Подписчики!A:C,2,0)</f>
        <v>UTC-4</v>
      </c>
      <c s="71" t="str">
        <f t="shared" si="4389"/>
        <v>Запределами России</v>
      </c>
      <c s="71"/>
    </row>
    <row r="140423" spans="1:10" ht="15">
      <c r="A140423">
        <v>349215</v>
      </c>
      <c>
        <v>387636</v>
      </c>
      <c s="2">
        <v>44423.715414899139</v>
      </c>
      <c>
        <v>192314</v>
      </c>
      <c s="71">
        <v>1</v>
      </c>
      <c>
        <v>17</v>
      </c>
      <c s="71" t="str">
        <f t="shared" si="4388"/>
        <v>воскресенье</v>
      </c>
      <c s="71" t="str">
        <f>VLOOKUP(A140423,Подписчики!A:C,2,0)</f>
        <v>UTC-4</v>
      </c>
      <c s="71" t="str">
        <f t="shared" si="4389"/>
        <v>Запределами России</v>
      </c>
      <c s="71"/>
    </row>
    <row r="140424" spans="1:10" ht="15">
      <c r="A140424">
        <v>349215</v>
      </c>
      <c>
        <v>391677</v>
      </c>
      <c s="2">
        <v>44425.204071197411</v>
      </c>
      <c>
        <v>288686</v>
      </c>
      <c s="71">
        <v>3</v>
      </c>
      <c>
        <v>4</v>
      </c>
      <c s="71" t="str">
        <f t="shared" si="4388"/>
        <v>вторник</v>
      </c>
      <c s="71" t="str">
        <f>VLOOKUP(A140424,Подписчики!A:C,2,0)</f>
        <v>UTC-4</v>
      </c>
      <c s="71" t="str">
        <f t="shared" si="4389"/>
        <v>Запределами России</v>
      </c>
      <c s="71"/>
    </row>
    <row r="140425" spans="1:10" ht="15">
      <c r="A140425">
        <v>349215</v>
      </c>
      <c>
        <v>406584</v>
      </c>
      <c s="2">
        <v>44429.877210355982</v>
      </c>
      <c>
        <v>429494</v>
      </c>
      <c s="71">
        <v>7</v>
      </c>
      <c>
        <v>21</v>
      </c>
      <c s="71" t="str">
        <f t="shared" si="4388"/>
        <v>суббота</v>
      </c>
      <c s="71" t="str">
        <f>VLOOKUP(A140425,Подписчики!A:C,2,0)</f>
        <v>UTC-4</v>
      </c>
      <c s="71" t="str">
        <f t="shared" si="4389"/>
        <v>Запределами России</v>
      </c>
      <c s="71"/>
    </row>
    <row r="140426" spans="1:10" ht="15">
      <c r="A140426">
        <v>349218</v>
      </c>
      <c>
        <v>126690</v>
      </c>
      <c s="2">
        <v>44347.6583592233</v>
      </c>
      <c>
        <v>429965</v>
      </c>
      <c s="71">
        <v>2</v>
      </c>
      <c>
        <v>15</v>
      </c>
      <c s="71" t="str">
        <f t="shared" si="4388"/>
        <v>понедельник</v>
      </c>
      <c s="71" t="str">
        <f>VLOOKUP(A140426,Подписчики!A:C,2,0)</f>
        <v>UTC+3</v>
      </c>
      <c s="71" t="str">
        <f t="shared" si="4389"/>
        <v>Московское время</v>
      </c>
      <c s="71"/>
    </row>
    <row r="140427" spans="1:10" ht="15">
      <c r="A140427">
        <v>349218</v>
      </c>
      <c>
        <v>145235</v>
      </c>
      <c s="2">
        <v>44353.483601941749</v>
      </c>
      <c>
        <v>230507</v>
      </c>
      <c s="71">
        <v>1</v>
      </c>
      <c>
        <v>11</v>
      </c>
      <c s="71" t="str">
        <f t="shared" si="4388"/>
        <v>воскресенье</v>
      </c>
      <c s="71" t="str">
        <f>VLOOKUP(A140427,Подписчики!A:C,2,0)</f>
        <v>UTC+3</v>
      </c>
      <c s="71" t="str">
        <f t="shared" si="4389"/>
        <v>Московское время</v>
      </c>
      <c s="71"/>
    </row>
    <row r="140428" spans="1:10" ht="15">
      <c r="A140428">
        <v>349218</v>
      </c>
      <c>
        <v>156505</v>
      </c>
      <c s="2">
        <v>44357.375187702266</v>
      </c>
      <c>
        <v>351192</v>
      </c>
      <c s="71">
        <v>5</v>
      </c>
      <c>
        <v>9</v>
      </c>
      <c s="71" t="str">
        <f t="shared" si="4388"/>
        <v>четверг</v>
      </c>
      <c s="71" t="str">
        <f>VLOOKUP(A140428,Подписчики!A:C,2,0)</f>
        <v>UTC+3</v>
      </c>
      <c s="71" t="str">
        <f t="shared" si="4389"/>
        <v>Московское время</v>
      </c>
      <c s="71"/>
    </row>
    <row r="140429" spans="1:10" ht="15">
      <c r="A140429">
        <v>349218</v>
      </c>
      <c>
        <v>209813</v>
      </c>
      <c s="2">
        <v>44372.245737864076</v>
      </c>
      <c>
        <v>194335</v>
      </c>
      <c s="71">
        <v>6</v>
      </c>
      <c>
        <v>5</v>
      </c>
      <c s="71" t="str">
        <f t="shared" si="4388"/>
        <v>пятница</v>
      </c>
      <c s="71" t="str">
        <f>VLOOKUP(A140429,Подписчики!A:C,2,0)</f>
        <v>UTC+3</v>
      </c>
      <c s="71" t="str">
        <f t="shared" si="4389"/>
        <v>Московское время</v>
      </c>
      <c s="71"/>
    </row>
    <row r="140430" spans="1:10" ht="15">
      <c r="A140430">
        <v>349218</v>
      </c>
      <c>
        <v>234606</v>
      </c>
      <c s="2">
        <v>44378.943148867314</v>
      </c>
      <c>
        <v>21407</v>
      </c>
      <c s="71">
        <v>5</v>
      </c>
      <c>
        <v>22</v>
      </c>
      <c s="71" t="str">
        <f t="shared" si="4388"/>
        <v>четверг</v>
      </c>
      <c s="71" t="str">
        <f>VLOOKUP(A140430,Подписчики!A:C,2,0)</f>
        <v>UTC+3</v>
      </c>
      <c s="71" t="str">
        <f t="shared" si="4389"/>
        <v>Московское время</v>
      </c>
      <c s="71"/>
    </row>
    <row r="140431" spans="1:10" ht="15">
      <c r="A140431">
        <v>349218</v>
      </c>
      <c>
        <v>300614</v>
      </c>
      <c s="2">
        <v>44398.734411003235</v>
      </c>
      <c>
        <v>204394</v>
      </c>
      <c s="71">
        <v>4</v>
      </c>
      <c>
        <v>17</v>
      </c>
      <c s="71" t="str">
        <f t="shared" si="4388"/>
        <v>среда</v>
      </c>
      <c s="71" t="str">
        <f>VLOOKUP(A140431,Подписчики!A:C,2,0)</f>
        <v>UTC+3</v>
      </c>
      <c s="71" t="str">
        <f t="shared" si="4389"/>
        <v>Московское время</v>
      </c>
      <c s="71"/>
    </row>
    <row r="140432" spans="1:10" ht="15">
      <c r="A140432">
        <v>349218</v>
      </c>
      <c>
        <v>309393</v>
      </c>
      <c s="2">
        <v>44401.361735892817</v>
      </c>
      <c>
        <v>351192</v>
      </c>
      <c s="71">
        <v>7</v>
      </c>
      <c>
        <v>8</v>
      </c>
      <c s="71" t="str">
        <f t="shared" si="4388"/>
        <v>суббота</v>
      </c>
      <c s="71" t="str">
        <f>VLOOKUP(A140432,Подписчики!A:C,2,0)</f>
        <v>UTC+3</v>
      </c>
      <c s="71" t="str">
        <f t="shared" si="4389"/>
        <v>Московское время</v>
      </c>
      <c s="71"/>
    </row>
    <row r="140433" spans="1:10" ht="15">
      <c r="A140433">
        <v>349218</v>
      </c>
      <c>
        <v>362580</v>
      </c>
      <c s="2">
        <v>44416.032380138553</v>
      </c>
      <c>
        <v>333426</v>
      </c>
      <c s="71">
        <v>1</v>
      </c>
      <c>
        <v>0</v>
      </c>
      <c s="71" t="str">
        <f t="shared" si="4388"/>
        <v>воскресенье</v>
      </c>
      <c s="71" t="str">
        <f>VLOOKUP(A140433,Подписчики!A:C,2,0)</f>
        <v>UTC+3</v>
      </c>
      <c s="71" t="str">
        <f t="shared" si="4389"/>
        <v>Московское время</v>
      </c>
      <c s="71"/>
    </row>
    <row r="140434" spans="1:10" ht="15">
      <c r="A140434">
        <v>349218</v>
      </c>
      <c>
        <v>379239</v>
      </c>
      <c s="2">
        <v>44421.745737864076</v>
      </c>
      <c>
        <v>245484</v>
      </c>
      <c s="71">
        <v>6</v>
      </c>
      <c>
        <v>17</v>
      </c>
      <c s="71" t="str">
        <f t="shared" si="4388"/>
        <v>пятница</v>
      </c>
      <c s="71" t="str">
        <f>VLOOKUP(A140434,Подписчики!A:C,2,0)</f>
        <v>UTC+3</v>
      </c>
      <c s="71" t="str">
        <f t="shared" si="4389"/>
        <v>Московское время</v>
      </c>
      <c s="71"/>
    </row>
    <row r="140435" spans="1:10" ht="15">
      <c r="A140435">
        <v>349218</v>
      </c>
      <c>
        <v>400697</v>
      </c>
      <c s="2">
        <v>44428.671304207121</v>
      </c>
      <c>
        <v>411922</v>
      </c>
      <c s="71">
        <v>6</v>
      </c>
      <c>
        <v>16</v>
      </c>
      <c s="71" t="str">
        <f t="shared" si="4388"/>
        <v>пятница</v>
      </c>
      <c s="71" t="str">
        <f>VLOOKUP(A140435,Подписчики!A:C,2,0)</f>
        <v>UTC+3</v>
      </c>
      <c s="71" t="str">
        <f t="shared" si="4389"/>
        <v>Московское время</v>
      </c>
      <c s="71"/>
    </row>
    <row r="140436" spans="1:10" ht="15">
      <c r="A140436">
        <v>349218</v>
      </c>
      <c>
        <v>418661</v>
      </c>
      <c s="2">
        <v>44434.175999999999</v>
      </c>
      <c>
        <v>122902</v>
      </c>
      <c s="71">
        <v>5</v>
      </c>
      <c>
        <v>4</v>
      </c>
      <c s="71" t="str">
        <f t="shared" si="4388"/>
        <v>четверг</v>
      </c>
      <c s="71" t="str">
        <f>VLOOKUP(A140436,Подписчики!A:C,2,0)</f>
        <v>UTC+3</v>
      </c>
      <c s="71" t="str">
        <f t="shared" si="4389"/>
        <v>Московское время</v>
      </c>
      <c s="71"/>
    </row>
    <row r="140437" spans="1:10" ht="15">
      <c r="A140437">
        <v>349258</v>
      </c>
      <c>
        <v>23726</v>
      </c>
      <c s="2">
        <v>44310.621951456313</v>
      </c>
      <c>
        <v>391404</v>
      </c>
      <c s="71">
        <v>7</v>
      </c>
      <c>
        <v>14</v>
      </c>
      <c s="71" t="str">
        <f t="shared" si="4388"/>
        <v>суббота</v>
      </c>
      <c s="71" t="str">
        <f>VLOOKUP(A140437,Подписчики!A:C,2,0)</f>
        <v>UTC+1</v>
      </c>
      <c s="71" t="str">
        <f t="shared" si="4389"/>
        <v>Центральноевропейское время</v>
      </c>
      <c s="71"/>
    </row>
    <row r="140438" spans="1:10" ht="15">
      <c r="A140438">
        <v>349258</v>
      </c>
      <c>
        <v>83969</v>
      </c>
      <c s="2">
        <v>44335.328333333338</v>
      </c>
      <c>
        <v>242428</v>
      </c>
      <c s="71">
        <v>4</v>
      </c>
      <c>
        <v>7</v>
      </c>
      <c s="71" t="str">
        <f t="shared" si="4388"/>
        <v>среда</v>
      </c>
      <c s="71" t="str">
        <f>VLOOKUP(A140438,Подписчики!A:C,2,0)</f>
        <v>UTC+1</v>
      </c>
      <c s="71" t="str">
        <f t="shared" si="4389"/>
        <v>Центральноевропейское время</v>
      </c>
      <c s="71"/>
    </row>
    <row r="140439" spans="1:10" ht="15">
      <c r="A140439">
        <v>349258</v>
      </c>
      <c>
        <v>88218</v>
      </c>
      <c s="2">
        <v>44337.018391585763</v>
      </c>
      <c>
        <v>422512</v>
      </c>
      <c s="71">
        <v>6</v>
      </c>
      <c>
        <v>0</v>
      </c>
      <c s="71" t="str">
        <f t="shared" si="4388"/>
        <v>пятница</v>
      </c>
      <c s="71" t="str">
        <f>VLOOKUP(A140439,Подписчики!A:C,2,0)</f>
        <v>UTC+1</v>
      </c>
      <c s="71" t="str">
        <f t="shared" si="4389"/>
        <v>Центральноевропейское время</v>
      </c>
      <c s="71"/>
    </row>
    <row r="140440" spans="1:10" ht="15">
      <c r="A140440">
        <v>349258</v>
      </c>
      <c>
        <v>94593</v>
      </c>
      <c s="2">
        <v>44338.668877022654</v>
      </c>
      <c>
        <v>154256</v>
      </c>
      <c s="71">
        <v>7</v>
      </c>
      <c>
        <v>16</v>
      </c>
      <c s="71" t="str">
        <f t="shared" si="4388"/>
        <v>суббота</v>
      </c>
      <c s="71" t="str">
        <f>VLOOKUP(A140440,Подписчики!A:C,2,0)</f>
        <v>UTC+1</v>
      </c>
      <c s="71" t="str">
        <f t="shared" si="4389"/>
        <v>Центральноевропейское время</v>
      </c>
      <c s="71"/>
    </row>
    <row r="140441" spans="1:10" ht="15">
      <c r="A140441">
        <v>349258</v>
      </c>
      <c>
        <v>108313</v>
      </c>
      <c s="2">
        <v>44342.950430420715</v>
      </c>
      <c>
        <v>118549</v>
      </c>
      <c s="71">
        <v>4</v>
      </c>
      <c>
        <v>22</v>
      </c>
      <c s="71" t="str">
        <f t="shared" si="4388"/>
        <v>среда</v>
      </c>
      <c s="71" t="str">
        <f>VLOOKUP(A140441,Подписчики!A:C,2,0)</f>
        <v>UTC+1</v>
      </c>
      <c s="71" t="str">
        <f t="shared" si="4389"/>
        <v>Центральноевропейское время</v>
      </c>
      <c s="71"/>
    </row>
    <row r="140442" spans="1:10" ht="15">
      <c r="A140442">
        <v>349258</v>
      </c>
      <c>
        <v>114024</v>
      </c>
      <c s="2">
        <v>44344.785381877024</v>
      </c>
      <c>
        <v>206501</v>
      </c>
      <c s="71">
        <v>6</v>
      </c>
      <c>
        <v>18</v>
      </c>
      <c s="71" t="str">
        <f t="shared" si="4388"/>
        <v>пятница</v>
      </c>
      <c s="71" t="str">
        <f>VLOOKUP(A140442,Подписчики!A:C,2,0)</f>
        <v>UTC+1</v>
      </c>
      <c s="71" t="str">
        <f t="shared" si="4389"/>
        <v>Центральноевропейское время</v>
      </c>
      <c s="71"/>
    </row>
    <row r="140443" spans="1:10" ht="15">
      <c r="A140443">
        <v>349258</v>
      </c>
      <c>
        <v>126833</v>
      </c>
      <c s="2">
        <v>44347.671333333339</v>
      </c>
      <c>
        <v>4316</v>
      </c>
      <c s="71">
        <v>2</v>
      </c>
      <c>
        <v>16</v>
      </c>
      <c s="71" t="str">
        <f t="shared" si="4388"/>
        <v>понедельник</v>
      </c>
      <c s="71" t="str">
        <f>VLOOKUP(A140443,Подписчики!A:C,2,0)</f>
        <v>UTC+1</v>
      </c>
      <c s="71" t="str">
        <f t="shared" si="4389"/>
        <v>Центральноевропейское время</v>
      </c>
      <c s="71"/>
    </row>
    <row r="140444" spans="1:10" ht="15">
      <c r="A140444">
        <v>349258</v>
      </c>
      <c>
        <v>136925</v>
      </c>
      <c s="2">
        <v>44351.578262135925</v>
      </c>
      <c>
        <v>182191</v>
      </c>
      <c s="71">
        <v>6</v>
      </c>
      <c>
        <v>13</v>
      </c>
      <c s="71" t="str">
        <f t="shared" si="4388"/>
        <v>пятница</v>
      </c>
      <c s="71" t="str">
        <f>VLOOKUP(A140444,Подписчики!A:C,2,0)</f>
        <v>UTC+1</v>
      </c>
      <c s="71" t="str">
        <f t="shared" si="4389"/>
        <v>Центральноевропейское время</v>
      </c>
      <c s="71"/>
    </row>
    <row r="140445" spans="1:10" ht="15">
      <c r="A140445">
        <v>349258</v>
      </c>
      <c>
        <v>150126</v>
      </c>
      <c s="2">
        <v>44354.915333333338</v>
      </c>
      <c>
        <v>250679</v>
      </c>
      <c s="71">
        <v>2</v>
      </c>
      <c>
        <v>21</v>
      </c>
      <c s="71" t="str">
        <f t="shared" si="4388"/>
        <v>понедельник</v>
      </c>
      <c s="71" t="str">
        <f>VLOOKUP(A140445,Подписчики!A:C,2,0)</f>
        <v>UTC+1</v>
      </c>
      <c s="71" t="str">
        <f t="shared" si="4389"/>
        <v>Центральноевропейское время</v>
      </c>
      <c s="71"/>
    </row>
    <row r="140446" spans="1:10" ht="15">
      <c r="A140446">
        <v>349258</v>
      </c>
      <c>
        <v>200247</v>
      </c>
      <c s="2">
        <v>44369.021627831717</v>
      </c>
      <c>
        <v>279956</v>
      </c>
      <c s="71">
        <v>3</v>
      </c>
      <c>
        <v>0</v>
      </c>
      <c s="71" t="str">
        <f t="shared" si="4388"/>
        <v>вторник</v>
      </c>
      <c s="71" t="str">
        <f>VLOOKUP(A140446,Подписчики!A:C,2,0)</f>
        <v>UTC+1</v>
      </c>
      <c s="71" t="str">
        <f t="shared" si="4389"/>
        <v>Центральноевропейское время</v>
      </c>
      <c s="71"/>
    </row>
    <row r="140447" spans="1:10" ht="15">
      <c r="A140447">
        <v>349258</v>
      </c>
      <c>
        <v>200574</v>
      </c>
      <c s="2">
        <v>44369.202333333335</v>
      </c>
      <c>
        <v>258219</v>
      </c>
      <c s="71">
        <v>3</v>
      </c>
      <c>
        <v>4</v>
      </c>
      <c s="71" t="str">
        <f t="shared" si="4388"/>
        <v>вторник</v>
      </c>
      <c s="71" t="str">
        <f>VLOOKUP(A140447,Подписчики!A:C,2,0)</f>
        <v>UTC+1</v>
      </c>
      <c s="71" t="str">
        <f t="shared" si="4389"/>
        <v>Центральноевропейское время</v>
      </c>
      <c s="71"/>
    </row>
    <row r="140448" spans="1:10" ht="15">
      <c r="A140448">
        <v>349258</v>
      </c>
      <c>
        <v>280139</v>
      </c>
      <c s="2">
        <v>44392.683440129455</v>
      </c>
      <c>
        <v>153893</v>
      </c>
      <c s="71">
        <v>5</v>
      </c>
      <c>
        <v>16</v>
      </c>
      <c s="71" t="str">
        <f t="shared" si="4388"/>
        <v>четверг</v>
      </c>
      <c s="71" t="str">
        <f>VLOOKUP(A140448,Подписчики!A:C,2,0)</f>
        <v>UTC+1</v>
      </c>
      <c s="71" t="str">
        <f t="shared" si="4389"/>
        <v>Центральноевропейское время</v>
      </c>
      <c s="71"/>
    </row>
    <row r="140449" spans="1:10" ht="15">
      <c r="A140449">
        <v>349258</v>
      </c>
      <c>
        <v>284841</v>
      </c>
      <c s="2">
        <v>44393.89703236246</v>
      </c>
      <c>
        <v>158978</v>
      </c>
      <c s="71">
        <v>6</v>
      </c>
      <c>
        <v>21</v>
      </c>
      <c s="71" t="str">
        <f t="shared" si="4388"/>
        <v>пятница</v>
      </c>
      <c s="71" t="str">
        <f>VLOOKUP(A140449,Подписчики!A:C,2,0)</f>
        <v>UTC+1</v>
      </c>
      <c s="71" t="str">
        <f t="shared" si="4389"/>
        <v>Центральноевропейское время</v>
      </c>
      <c s="71"/>
    </row>
    <row r="140450" spans="1:10" ht="15">
      <c r="A140450">
        <v>349258</v>
      </c>
      <c>
        <v>310329</v>
      </c>
      <c s="2">
        <v>44401.578262135925</v>
      </c>
      <c>
        <v>411922</v>
      </c>
      <c s="71">
        <v>7</v>
      </c>
      <c>
        <v>13</v>
      </c>
      <c s="71" t="str">
        <f t="shared" si="4388"/>
        <v>суббота</v>
      </c>
      <c s="71" t="str">
        <f>VLOOKUP(A140450,Подписчики!A:C,2,0)</f>
        <v>UTC+1</v>
      </c>
      <c s="71" t="str">
        <f t="shared" si="4389"/>
        <v>Центральноевропейское время</v>
      </c>
      <c s="71"/>
    </row>
    <row r="140451" spans="1:10" ht="15">
      <c r="A140451">
        <v>349285</v>
      </c>
      <c>
        <v>9489</v>
      </c>
      <c s="2">
        <v>44300.295495145627</v>
      </c>
      <c>
        <v>21480</v>
      </c>
      <c s="71">
        <v>4</v>
      </c>
      <c>
        <v>7</v>
      </c>
      <c s="71" t="str">
        <f t="shared" si="4388"/>
        <v>среда</v>
      </c>
      <c s="71" t="str">
        <f>VLOOKUP(A140451,Подписчики!A:C,2,0)</f>
        <v>UTC+2</v>
      </c>
      <c s="71" t="str">
        <f t="shared" si="4389"/>
        <v>Калиниградское время</v>
      </c>
      <c s="71"/>
    </row>
    <row r="140452" spans="1:10" ht="15">
      <c r="A140452">
        <v>349285</v>
      </c>
      <c>
        <v>11667</v>
      </c>
      <c s="2">
        <v>44302.734006472492</v>
      </c>
      <c>
        <v>411922</v>
      </c>
      <c s="71">
        <v>6</v>
      </c>
      <c>
        <v>17</v>
      </c>
      <c s="71" t="str">
        <f t="shared" si="4388"/>
        <v>пятница</v>
      </c>
      <c s="71" t="str">
        <f>VLOOKUP(A140452,Подписчики!A:C,2,0)</f>
        <v>UTC+2</v>
      </c>
      <c s="71" t="str">
        <f t="shared" si="4389"/>
        <v>Калиниградское время</v>
      </c>
      <c s="71"/>
    </row>
    <row r="140453" spans="1:10" ht="15">
      <c r="A140453">
        <v>349285</v>
      </c>
      <c>
        <v>16871</v>
      </c>
      <c s="2">
        <v>44306.392666666667</v>
      </c>
      <c>
        <v>347008</v>
      </c>
      <c s="71">
        <v>3</v>
      </c>
      <c>
        <v>9</v>
      </c>
      <c s="71" t="str">
        <f t="shared" si="4388"/>
        <v>вторник</v>
      </c>
      <c s="71" t="str">
        <f>VLOOKUP(A140453,Подписчики!A:C,2,0)</f>
        <v>UTC+2</v>
      </c>
      <c s="71" t="str">
        <f t="shared" si="4389"/>
        <v>Калиниградское время</v>
      </c>
      <c s="71"/>
    </row>
    <row r="140454" spans="1:10" ht="15">
      <c r="A140454">
        <v>349285</v>
      </c>
      <c>
        <v>19363</v>
      </c>
      <c s="2">
        <v>44308.499666666663</v>
      </c>
      <c>
        <v>369308</v>
      </c>
      <c s="71">
        <v>5</v>
      </c>
      <c>
        <v>11</v>
      </c>
      <c s="71" t="str">
        <f t="shared" si="4388"/>
        <v>четверг</v>
      </c>
      <c s="71" t="str">
        <f>VLOOKUP(A140454,Подписчики!A:C,2,0)</f>
        <v>UTC+2</v>
      </c>
      <c s="71" t="str">
        <f t="shared" si="4389"/>
        <v>Калиниградское время</v>
      </c>
      <c s="71"/>
    </row>
    <row r="140455" spans="1:10" ht="15">
      <c r="A140455">
        <v>349285</v>
      </c>
      <c>
        <v>52681</v>
      </c>
      <c s="2">
        <v>44323.721061488672</v>
      </c>
      <c>
        <v>389985</v>
      </c>
      <c s="71">
        <v>6</v>
      </c>
      <c>
        <v>17</v>
      </c>
      <c s="71" t="str">
        <f t="shared" si="4388"/>
        <v>пятница</v>
      </c>
      <c s="71" t="str">
        <f>VLOOKUP(A140455,Подписчики!A:C,2,0)</f>
        <v>UTC+2</v>
      </c>
      <c s="71" t="str">
        <f t="shared" si="4389"/>
        <v>Калиниградское время</v>
      </c>
      <c s="71"/>
    </row>
    <row r="140456" spans="1:10" ht="15">
      <c r="A140456">
        <v>349285</v>
      </c>
      <c>
        <v>59421</v>
      </c>
      <c s="2">
        <v>44325.803585760514</v>
      </c>
      <c>
        <v>440825</v>
      </c>
      <c s="71">
        <v>1</v>
      </c>
      <c>
        <v>19</v>
      </c>
      <c s="71" t="str">
        <f t="shared" si="4388"/>
        <v>воскресенье</v>
      </c>
      <c s="71" t="str">
        <f>VLOOKUP(A140456,Подписчики!A:C,2,0)</f>
        <v>UTC+2</v>
      </c>
      <c s="71" t="str">
        <f t="shared" si="4389"/>
        <v>Калиниградское время</v>
      </c>
      <c s="71"/>
    </row>
    <row r="140457" spans="1:10" ht="15">
      <c r="A140457">
        <v>349285</v>
      </c>
      <c>
        <v>63368</v>
      </c>
      <c s="2">
        <v>44327.643391585756</v>
      </c>
      <c>
        <v>194230</v>
      </c>
      <c s="71">
        <v>3</v>
      </c>
      <c>
        <v>15</v>
      </c>
      <c s="71" t="str">
        <f t="shared" si="4388"/>
        <v>вторник</v>
      </c>
      <c s="71" t="str">
        <f>VLOOKUP(A140457,Подписчики!A:C,2,0)</f>
        <v>UTC+2</v>
      </c>
      <c s="71" t="str">
        <f t="shared" si="4389"/>
        <v>Калиниградское время</v>
      </c>
      <c s="71"/>
    </row>
    <row r="140458" spans="1:10" ht="15">
      <c r="A140458">
        <v>349299</v>
      </c>
      <c>
        <v>31162</v>
      </c>
      <c s="2">
        <v>44314.557226537218</v>
      </c>
      <c>
        <v>118549</v>
      </c>
      <c s="71">
        <v>4</v>
      </c>
      <c>
        <v>13</v>
      </c>
      <c s="71" t="str">
        <f t="shared" si="4388"/>
        <v>среда</v>
      </c>
      <c s="71" t="str">
        <f>VLOOKUP(A140458,Подписчики!A:C,2,0)</f>
        <v>UTC+1</v>
      </c>
      <c s="71" t="str">
        <f t="shared" si="4389"/>
        <v>Центральноевропейское время</v>
      </c>
      <c s="71"/>
    </row>
    <row r="140459" spans="1:10" ht="15">
      <c r="A140459">
        <v>349299</v>
      </c>
      <c>
        <v>43716</v>
      </c>
      <c s="2">
        <v>44318.973265785702</v>
      </c>
      <c>
        <v>194335</v>
      </c>
      <c s="71">
        <v>1</v>
      </c>
      <c>
        <v>23</v>
      </c>
      <c s="71" t="str">
        <f t="shared" si="4388"/>
        <v>воскресенье</v>
      </c>
      <c s="71" t="str">
        <f>VLOOKUP(A140459,Подписчики!A:C,2,0)</f>
        <v>UTC+1</v>
      </c>
      <c s="71" t="str">
        <f t="shared" si="4389"/>
        <v>Центральноевропейское время</v>
      </c>
      <c s="71"/>
    </row>
    <row r="140460" spans="1:10" ht="15">
      <c r="A140460">
        <v>349299</v>
      </c>
      <c>
        <v>48318</v>
      </c>
      <c s="2">
        <v>44321.507064724923</v>
      </c>
      <c>
        <v>250679</v>
      </c>
      <c s="71">
        <v>4</v>
      </c>
      <c>
        <v>12</v>
      </c>
      <c s="71" t="str">
        <f t="shared" si="4388"/>
        <v>среда</v>
      </c>
      <c s="71" t="str">
        <f>VLOOKUP(A140460,Подписчики!A:C,2,0)</f>
        <v>UTC+1</v>
      </c>
      <c s="71" t="str">
        <f t="shared" si="4389"/>
        <v>Центральноевропейское время</v>
      </c>
      <c s="71"/>
    </row>
    <row r="140461" spans="1:10" ht="15">
      <c r="A140461">
        <v>349299</v>
      </c>
      <c>
        <v>53834</v>
      </c>
      <c s="2">
        <v>44323.961757281555</v>
      </c>
      <c>
        <v>303258</v>
      </c>
      <c s="71">
        <v>6</v>
      </c>
      <c>
        <v>23</v>
      </c>
      <c s="71" t="str">
        <f t="shared" si="4388"/>
        <v>пятница</v>
      </c>
      <c s="71" t="str">
        <f>VLOOKUP(A140461,Подписчики!A:C,2,0)</f>
        <v>UTC+1</v>
      </c>
      <c s="71" t="str">
        <f t="shared" si="4389"/>
        <v>Центральноевропейское время</v>
      </c>
      <c s="71"/>
    </row>
    <row r="140462" spans="1:10" ht="15">
      <c r="A140462">
        <v>349299</v>
      </c>
      <c>
        <v>75133</v>
      </c>
      <c s="2">
        <v>44331.804799352751</v>
      </c>
      <c>
        <v>230507</v>
      </c>
      <c s="71">
        <v>7</v>
      </c>
      <c>
        <v>19</v>
      </c>
      <c s="71" t="str">
        <f t="shared" si="4388"/>
        <v>суббота</v>
      </c>
      <c s="71" t="str">
        <f>VLOOKUP(A140462,Подписчики!A:C,2,0)</f>
        <v>UTC+1</v>
      </c>
      <c s="71" t="str">
        <f t="shared" si="4389"/>
        <v>Центральноевропейское время</v>
      </c>
      <c s="71"/>
    </row>
    <row r="140463" spans="1:10" ht="15">
      <c r="A140463">
        <v>349299</v>
      </c>
      <c>
        <v>76734</v>
      </c>
      <c s="2">
        <v>44332.369273964658</v>
      </c>
      <c>
        <v>126642</v>
      </c>
      <c s="71">
        <v>1</v>
      </c>
      <c>
        <v>8</v>
      </c>
      <c s="71" t="str">
        <f t="shared" si="4388"/>
        <v>воскресенье</v>
      </c>
      <c s="71" t="str">
        <f>VLOOKUP(A140463,Подписчики!A:C,2,0)</f>
        <v>UTC+1</v>
      </c>
      <c s="71" t="str">
        <f t="shared" si="4389"/>
        <v>Центральноевропейское время</v>
      </c>
      <c s="71"/>
    </row>
    <row r="140464" spans="1:10" ht="15">
      <c r="A140464">
        <v>349299</v>
      </c>
      <c>
        <v>87810</v>
      </c>
      <c s="2">
        <v>44336.867906148873</v>
      </c>
      <c>
        <v>182191</v>
      </c>
      <c s="71">
        <v>5</v>
      </c>
      <c>
        <v>20</v>
      </c>
      <c s="71" t="str">
        <f t="shared" si="4388"/>
        <v>четверг</v>
      </c>
      <c s="71" t="str">
        <f>VLOOKUP(A140464,Подписчики!A:C,2,0)</f>
        <v>UTC+1</v>
      </c>
      <c s="71" t="str">
        <f t="shared" si="4389"/>
        <v>Центральноевропейское время</v>
      </c>
      <c s="71"/>
    </row>
    <row r="140465" spans="1:10" ht="15">
      <c r="A140465">
        <v>349299</v>
      </c>
      <c>
        <v>111969</v>
      </c>
      <c s="2">
        <v>44344.555608414244</v>
      </c>
      <c>
        <v>149755</v>
      </c>
      <c s="71">
        <v>6</v>
      </c>
      <c>
        <v>13</v>
      </c>
      <c s="71" t="str">
        <f t="shared" si="4388"/>
        <v>пятница</v>
      </c>
      <c s="71" t="str">
        <f>VLOOKUP(A140465,Подписчики!A:C,2,0)</f>
        <v>UTC+1</v>
      </c>
      <c s="71" t="str">
        <f t="shared" si="4389"/>
        <v>Центральноевропейское время</v>
      </c>
      <c s="71"/>
    </row>
    <row r="140466" spans="1:10" ht="15">
      <c r="A140466">
        <v>349299</v>
      </c>
      <c>
        <v>132593</v>
      </c>
      <c s="2">
        <v>44349.869524271846</v>
      </c>
      <c>
        <v>351192</v>
      </c>
      <c s="71">
        <v>4</v>
      </c>
      <c>
        <v>20</v>
      </c>
      <c s="71" t="str">
        <f t="shared" si="4388"/>
        <v>среда</v>
      </c>
      <c s="71" t="str">
        <f>VLOOKUP(A140466,Подписчики!A:C,2,0)</f>
        <v>UTC+1</v>
      </c>
      <c s="71" t="str">
        <f t="shared" si="4389"/>
        <v>Центральноевропейское время</v>
      </c>
      <c s="71"/>
    </row>
    <row r="140467" spans="1:10" ht="15">
      <c r="A140467">
        <v>349299</v>
      </c>
      <c>
        <v>170370</v>
      </c>
      <c s="2">
        <v>44360.572130497145</v>
      </c>
      <c>
        <v>170967</v>
      </c>
      <c s="71">
        <v>1</v>
      </c>
      <c>
        <v>13</v>
      </c>
      <c s="71" t="str">
        <f t="shared" si="4388"/>
        <v>воскресенье</v>
      </c>
      <c s="71" t="str">
        <f>VLOOKUP(A140467,Подписчики!A:C,2,0)</f>
        <v>UTC+1</v>
      </c>
      <c s="71" t="str">
        <f t="shared" si="4389"/>
        <v>Центральноевропейское время</v>
      </c>
      <c s="71"/>
    </row>
    <row r="140468" spans="1:10" ht="15">
      <c r="A140468">
        <v>349299</v>
      </c>
      <c>
        <v>174204</v>
      </c>
      <c s="2">
        <v>44361.710948220069</v>
      </c>
      <c>
        <v>158978</v>
      </c>
      <c s="71">
        <v>2</v>
      </c>
      <c>
        <v>17</v>
      </c>
      <c s="71" t="str">
        <f t="shared" si="4388"/>
        <v>понедельник</v>
      </c>
      <c s="71" t="str">
        <f>VLOOKUP(A140468,Подписчики!A:C,2,0)</f>
        <v>UTC+1</v>
      </c>
      <c s="71" t="str">
        <f t="shared" si="4389"/>
        <v>Центральноевропейское время</v>
      </c>
      <c s="71"/>
    </row>
    <row r="140469" spans="1:10" ht="15">
      <c r="A140469">
        <v>349299</v>
      </c>
      <c>
        <v>180088</v>
      </c>
      <c s="2">
        <v>44363.840398058252</v>
      </c>
      <c>
        <v>193398</v>
      </c>
      <c s="71">
        <v>4</v>
      </c>
      <c>
        <v>20</v>
      </c>
      <c s="71" t="str">
        <f t="shared" si="4388"/>
        <v>среда</v>
      </c>
      <c s="71" t="str">
        <f>VLOOKUP(A140469,Подписчики!A:C,2,0)</f>
        <v>UTC+1</v>
      </c>
      <c s="71" t="str">
        <f t="shared" si="4389"/>
        <v>Центральноевропейское время</v>
      </c>
      <c s="71"/>
    </row>
    <row r="140470" spans="1:10" ht="15">
      <c r="A140470">
        <v>349299</v>
      </c>
      <c>
        <v>213234</v>
      </c>
      <c s="2">
        <v>44372.986029126216</v>
      </c>
      <c>
        <v>473327</v>
      </c>
      <c s="71">
        <v>6</v>
      </c>
      <c>
        <v>23</v>
      </c>
      <c s="71" t="str">
        <f t="shared" si="4388"/>
        <v>пятница</v>
      </c>
      <c s="71" t="str">
        <f>VLOOKUP(A140470,Подписчики!A:C,2,0)</f>
        <v>UTC+1</v>
      </c>
      <c s="71" t="str">
        <f t="shared" si="4389"/>
        <v>Центральноевропейское время</v>
      </c>
      <c s="71"/>
    </row>
    <row r="140471" spans="1:10" ht="15">
      <c r="A140471">
        <v>349319</v>
      </c>
      <c>
        <v>272000</v>
      </c>
      <c s="2">
        <v>44389.803585760521</v>
      </c>
      <c>
        <v>411922</v>
      </c>
      <c s="71">
        <v>2</v>
      </c>
      <c>
        <v>19</v>
      </c>
      <c s="71" t="str">
        <f t="shared" si="4388"/>
        <v>понедельник</v>
      </c>
      <c s="71" t="str">
        <f>VLOOKUP(A140471,Подписчики!A:C,2,0)</f>
        <v>UTC+6</v>
      </c>
      <c s="71" t="str">
        <f t="shared" si="4389"/>
        <v>Омское время</v>
      </c>
      <c s="71"/>
    </row>
    <row r="140472" spans="1:10" ht="15">
      <c r="A140472">
        <v>349319</v>
      </c>
      <c>
        <v>314219</v>
      </c>
      <c s="2">
        <v>44402.449216828478</v>
      </c>
      <c>
        <v>242428</v>
      </c>
      <c s="71">
        <v>1</v>
      </c>
      <c>
        <v>10</v>
      </c>
      <c s="71" t="str">
        <f t="shared" si="4388"/>
        <v>воскресенье</v>
      </c>
      <c s="71" t="str">
        <f>VLOOKUP(A140472,Подписчики!A:C,2,0)</f>
        <v>UTC+6</v>
      </c>
      <c s="71" t="str">
        <f t="shared" si="4389"/>
        <v>Омское время</v>
      </c>
      <c s="71"/>
    </row>
    <row r="140473" spans="1:10" ht="15">
      <c r="A140473">
        <v>349319</v>
      </c>
      <c>
        <v>321880</v>
      </c>
      <c s="2">
        <v>44404.746951456313</v>
      </c>
      <c>
        <v>13764</v>
      </c>
      <c s="71">
        <v>3</v>
      </c>
      <c>
        <v>17</v>
      </c>
      <c s="71" t="str">
        <f t="shared" si="4388"/>
        <v>вторник</v>
      </c>
      <c s="71" t="str">
        <f>VLOOKUP(A140473,Подписчики!A:C,2,0)</f>
        <v>UTC+6</v>
      </c>
      <c s="71" t="str">
        <f t="shared" si="4389"/>
        <v>Омское время</v>
      </c>
      <c s="71"/>
    </row>
    <row r="140474" spans="1:10" ht="15">
      <c r="A140474">
        <v>349319</v>
      </c>
      <c>
        <v>351223</v>
      </c>
      <c s="2">
        <v>44413.494524271846</v>
      </c>
      <c>
        <v>220852</v>
      </c>
      <c s="71">
        <v>5</v>
      </c>
      <c>
        <v>11</v>
      </c>
      <c s="71" t="str">
        <f t="shared" si="4388"/>
        <v>четверг</v>
      </c>
      <c s="71" t="str">
        <f>VLOOKUP(A140474,Подписчики!A:C,2,0)</f>
        <v>UTC+6</v>
      </c>
      <c s="71" t="str">
        <f t="shared" si="4389"/>
        <v>Омское время</v>
      </c>
      <c s="71"/>
    </row>
    <row r="140475" spans="1:10" ht="15">
      <c r="A140475">
        <v>349319</v>
      </c>
      <c>
        <v>354443</v>
      </c>
      <c s="2">
        <v>44414.551158576054</v>
      </c>
      <c>
        <v>153893</v>
      </c>
      <c s="71">
        <v>6</v>
      </c>
      <c>
        <v>13</v>
      </c>
      <c s="71" t="str">
        <f t="shared" si="4388"/>
        <v>пятница</v>
      </c>
      <c s="71" t="str">
        <f>VLOOKUP(A140475,Подписчики!A:C,2,0)</f>
        <v>UTC+6</v>
      </c>
      <c s="71" t="str">
        <f t="shared" si="4389"/>
        <v>Омское время</v>
      </c>
      <c s="71"/>
    </row>
    <row r="140476" spans="1:10" ht="15">
      <c r="A140476">
        <v>349319</v>
      </c>
      <c>
        <v>372449</v>
      </c>
      <c s="2">
        <v>44419.53497734628</v>
      </c>
      <c>
        <v>140573</v>
      </c>
      <c s="71">
        <v>4</v>
      </c>
      <c>
        <v>12</v>
      </c>
      <c s="71" t="str">
        <f t="shared" si="4388"/>
        <v>среда</v>
      </c>
      <c s="71" t="str">
        <f>VLOOKUP(A140476,Подписчики!A:C,2,0)</f>
        <v>UTC+6</v>
      </c>
      <c s="71" t="str">
        <f t="shared" si="4389"/>
        <v>Омское время</v>
      </c>
      <c s="71"/>
    </row>
    <row r="140477" spans="1:10" ht="15">
      <c r="A140477">
        <v>349319</v>
      </c>
      <c>
        <v>385949</v>
      </c>
      <c s="2">
        <v>44423.256660194173</v>
      </c>
      <c>
        <v>271248</v>
      </c>
      <c s="71">
        <v>1</v>
      </c>
      <c>
        <v>6</v>
      </c>
      <c s="71" t="str">
        <f t="shared" si="4388"/>
        <v>воскресенье</v>
      </c>
      <c s="71" t="str">
        <f>VLOOKUP(A140477,Подписчики!A:C,2,0)</f>
        <v>UTC+6</v>
      </c>
      <c s="71" t="str">
        <f t="shared" si="4389"/>
        <v>Омское время</v>
      </c>
      <c s="71"/>
    </row>
    <row r="140478" spans="1:10" ht="15">
      <c r="A140478">
        <v>349319</v>
      </c>
      <c>
        <v>386361</v>
      </c>
      <c s="2">
        <v>44423.441126213591</v>
      </c>
      <c>
        <v>139440</v>
      </c>
      <c s="71">
        <v>1</v>
      </c>
      <c>
        <v>10</v>
      </c>
      <c s="71" t="str">
        <f t="shared" si="4388"/>
        <v>воскресенье</v>
      </c>
      <c s="71" t="str">
        <f>VLOOKUP(A140478,Подписчики!A:C,2,0)</f>
        <v>UTC+6</v>
      </c>
      <c s="71" t="str">
        <f t="shared" si="4389"/>
        <v>Омское время</v>
      </c>
      <c s="71"/>
    </row>
    <row r="140479" spans="1:10" ht="15">
      <c r="A140479">
        <v>349319</v>
      </c>
      <c>
        <v>414309</v>
      </c>
      <c s="2">
        <v>44432.531999999999</v>
      </c>
      <c>
        <v>405774</v>
      </c>
      <c s="71">
        <v>3</v>
      </c>
      <c>
        <v>12</v>
      </c>
      <c s="71" t="str">
        <f t="shared" si="4388"/>
        <v>вторник</v>
      </c>
      <c s="71" t="str">
        <f>VLOOKUP(A140479,Подписчики!A:C,2,0)</f>
        <v>UTC+6</v>
      </c>
      <c s="71" t="str">
        <f t="shared" si="4389"/>
        <v>Омское время</v>
      </c>
      <c s="71"/>
    </row>
    <row r="140480" spans="1:10" ht="15">
      <c r="A140480">
        <v>349319</v>
      </c>
      <c>
        <v>419401</v>
      </c>
      <c s="2">
        <v>44434.636919093849</v>
      </c>
      <c>
        <v>351192</v>
      </c>
      <c s="71">
        <v>5</v>
      </c>
      <c>
        <v>15</v>
      </c>
      <c s="71" t="str">
        <f t="shared" si="4388"/>
        <v>четверг</v>
      </c>
      <c s="71" t="str">
        <f>VLOOKUP(A140480,Подписчики!A:C,2,0)</f>
        <v>UTC+6</v>
      </c>
      <c s="71" t="str">
        <f t="shared" si="4389"/>
        <v>Омское время</v>
      </c>
      <c s="71"/>
    </row>
    <row r="140481" spans="1:10" ht="15">
      <c r="A140481">
        <v>349349</v>
      </c>
      <c>
        <v>278867</v>
      </c>
      <c s="2">
        <v>44392.201000000001</v>
      </c>
      <c>
        <v>397531</v>
      </c>
      <c s="71">
        <v>5</v>
      </c>
      <c>
        <v>4</v>
      </c>
      <c s="71" t="str">
        <f t="shared" si="4388"/>
        <v>четверг</v>
      </c>
      <c s="71" t="str">
        <f>VLOOKUP(A140481,Подписчики!A:C,2,0)</f>
        <v>UTC+0</v>
      </c>
      <c s="71" t="str">
        <f t="shared" si="4389"/>
        <v>Запределами России</v>
      </c>
      <c s="71"/>
    </row>
    <row r="140482" spans="1:10" ht="15">
      <c r="A140482">
        <v>349349</v>
      </c>
      <c>
        <v>330468</v>
      </c>
      <c s="2">
        <v>44407.695980582524</v>
      </c>
      <c>
        <v>343712</v>
      </c>
      <c s="71">
        <v>6</v>
      </c>
      <c>
        <v>16</v>
      </c>
      <c s="71" t="str">
        <f t="shared" si="4388"/>
        <v>пятница</v>
      </c>
      <c s="71" t="str">
        <f>VLOOKUP(A140482,Подписчики!A:C,2,0)</f>
        <v>UTC+0</v>
      </c>
      <c s="71" t="str">
        <f t="shared" si="4389"/>
        <v>Запределами России</v>
      </c>
      <c s="71"/>
    </row>
    <row r="140483" spans="1:10" ht="15">
      <c r="A140483">
        <v>349349</v>
      </c>
      <c>
        <v>340500</v>
      </c>
      <c s="2">
        <v>44409.665236245957</v>
      </c>
      <c>
        <v>324410</v>
      </c>
      <c s="71">
        <v>1</v>
      </c>
      <c>
        <v>15</v>
      </c>
      <c s="71" t="str">
        <f t="shared" si="4390" ref="G140483:G140546">TEXT(C140483,"дддд")</f>
        <v>воскресенье</v>
      </c>
      <c s="71" t="str">
        <f>VLOOKUP(A140483,Подписчики!A:C,2,0)</f>
        <v>UTC+0</v>
      </c>
      <c s="71" t="str">
        <f t="shared" si="4391" ref="I140483:I140546">IF(H140483="UTC+1","Центральноевропейское время",IF(H140483="UTC+2","Калиниградское время",IF(H140483="UTC+3","Московское время",IF(H140483="UTC+4","Самарское время",IF(H140483="UTC+5","Екатеринбургское время",IF(H140483="UTC+6","Омское время",IF(H140483="UTC+7","Красноярское время",IF(H140483="UTC+8","Иркутское время",IF(H140483="UTC+9","Якутское время",IF(H140483="UTC+10","Владивостокское время",IF(H140483="UTC+11","Магаданское время",IF(H140483="UTC+12","Камчатское время",IF(H140483="UTC+0","Запределами России",IF(H140483="UTC-1","Запределами России",IF(H140483="UTC-2","Запределами России",IF(H140483="UTC-3","Запределами России",IF(H140483="UTC-4","Запределами России",IF(H140483="UTC-5","Запределами России",IF(H140483="UTC-6","Запределами России",IF(H140483="UTC-7","Запределами России",IF(H140483="UTC-8","Запределами России",IF(H140483="UTC-9","Запределами России",0))))))))))))))))))))))</f>
        <v>Запределами России</v>
      </c>
      <c s="71"/>
    </row>
    <row r="140484" spans="1:10" ht="15">
      <c r="A140484">
        <v>349349</v>
      </c>
      <c>
        <v>355967</v>
      </c>
      <c s="2">
        <v>44414.786595469253</v>
      </c>
      <c>
        <v>411922</v>
      </c>
      <c s="71">
        <v>6</v>
      </c>
      <c>
        <v>18</v>
      </c>
      <c s="71" t="str">
        <f t="shared" si="4390"/>
        <v>пятница</v>
      </c>
      <c s="71" t="str">
        <f>VLOOKUP(A140484,Подписчики!A:C,2,0)</f>
        <v>UTC+0</v>
      </c>
      <c s="71" t="str">
        <f t="shared" si="4391"/>
        <v>Запределами России</v>
      </c>
      <c s="71"/>
    </row>
    <row r="140485" spans="1:10" ht="15">
      <c r="A140485">
        <v>349349</v>
      </c>
      <c>
        <v>357183</v>
      </c>
      <c s="2">
        <v>44414.964588996765</v>
      </c>
      <c>
        <v>389195</v>
      </c>
      <c s="71">
        <v>6</v>
      </c>
      <c>
        <v>23</v>
      </c>
      <c s="71" t="str">
        <f t="shared" si="4390"/>
        <v>пятница</v>
      </c>
      <c s="71" t="str">
        <f>VLOOKUP(A140485,Подписчики!A:C,2,0)</f>
        <v>UTC+0</v>
      </c>
      <c s="71" t="str">
        <f t="shared" si="4391"/>
        <v>Запределами России</v>
      </c>
      <c s="71"/>
    </row>
    <row r="140486" spans="1:10" ht="15">
      <c r="A140486">
        <v>349349</v>
      </c>
      <c>
        <v>393655</v>
      </c>
      <c s="2">
        <v>44425.919281553397</v>
      </c>
      <c>
        <v>119655</v>
      </c>
      <c s="71">
        <v>3</v>
      </c>
      <c>
        <v>22</v>
      </c>
      <c s="71" t="str">
        <f t="shared" si="4390"/>
        <v>вторник</v>
      </c>
      <c s="71" t="str">
        <f>VLOOKUP(A140486,Подписчики!A:C,2,0)</f>
        <v>UTC+0</v>
      </c>
      <c s="71" t="str">
        <f t="shared" si="4391"/>
        <v>Запределами России</v>
      </c>
      <c s="71"/>
    </row>
    <row r="140487" spans="1:10" ht="15">
      <c r="A140487">
        <v>349349</v>
      </c>
      <c>
        <v>413466</v>
      </c>
      <c s="2">
        <v>44431.882064724916</v>
      </c>
      <c>
        <v>305608</v>
      </c>
      <c s="71">
        <v>2</v>
      </c>
      <c>
        <v>21</v>
      </c>
      <c s="71" t="str">
        <f t="shared" si="4390"/>
        <v>понедельник</v>
      </c>
      <c s="71" t="str">
        <f>VLOOKUP(A140487,Подписчики!A:C,2,0)</f>
        <v>UTC+0</v>
      </c>
      <c s="71" t="str">
        <f t="shared" si="4391"/>
        <v>Запределами России</v>
      </c>
      <c s="71"/>
    </row>
    <row r="140488" spans="1:10" ht="15">
      <c r="A140488">
        <v>349393</v>
      </c>
      <c>
        <v>8001</v>
      </c>
      <c s="2">
        <v>44297.994119741103</v>
      </c>
      <c>
        <v>242428</v>
      </c>
      <c s="71">
        <v>1</v>
      </c>
      <c>
        <v>23</v>
      </c>
      <c s="71" t="str">
        <f t="shared" si="4390"/>
        <v>воскресенье</v>
      </c>
      <c s="71" t="str">
        <f>VLOOKUP(A140488,Подписчики!A:C,2,0)</f>
        <v>UTC-3</v>
      </c>
      <c s="71" t="str">
        <f t="shared" si="4391"/>
        <v>Запределами России</v>
      </c>
      <c s="71"/>
    </row>
    <row r="140489" spans="1:10" ht="15">
      <c r="A140489">
        <v>349393</v>
      </c>
      <c>
        <v>10978</v>
      </c>
      <c s="2">
        <v>44301.89541423948</v>
      </c>
      <c>
        <v>470762</v>
      </c>
      <c s="71">
        <v>5</v>
      </c>
      <c>
        <v>21</v>
      </c>
      <c s="71" t="str">
        <f t="shared" si="4390"/>
        <v>четверг</v>
      </c>
      <c s="71" t="str">
        <f>VLOOKUP(A140489,Подписчики!A:C,2,0)</f>
        <v>UTC-3</v>
      </c>
      <c s="71" t="str">
        <f t="shared" si="4391"/>
        <v>Запределами России</v>
      </c>
      <c s="71"/>
    </row>
    <row r="140490" spans="1:10" ht="15">
      <c r="A140490">
        <v>349393</v>
      </c>
      <c>
        <v>13929</v>
      </c>
      <c s="2">
        <v>44303.927776699027</v>
      </c>
      <c>
        <v>447858</v>
      </c>
      <c s="71">
        <v>7</v>
      </c>
      <c>
        <v>22</v>
      </c>
      <c s="71" t="str">
        <f t="shared" si="4390"/>
        <v>суббота</v>
      </c>
      <c s="71" t="str">
        <f>VLOOKUP(A140490,Подписчики!A:C,2,0)</f>
        <v>UTC-3</v>
      </c>
      <c s="71" t="str">
        <f t="shared" si="4391"/>
        <v>Запределами России</v>
      </c>
      <c s="71"/>
    </row>
    <row r="140491" spans="1:10" ht="15">
      <c r="A140491">
        <v>349393</v>
      </c>
      <c>
        <v>20492</v>
      </c>
      <c s="2">
        <v>44308.914831715214</v>
      </c>
      <c>
        <v>230507</v>
      </c>
      <c s="71">
        <v>5</v>
      </c>
      <c>
        <v>21</v>
      </c>
      <c s="71" t="str">
        <f t="shared" si="4390"/>
        <v>четверг</v>
      </c>
      <c s="71" t="str">
        <f>VLOOKUP(A140491,Подписчики!A:C,2,0)</f>
        <v>UTC-3</v>
      </c>
      <c s="71" t="str">
        <f t="shared" si="4391"/>
        <v>Запределами России</v>
      </c>
      <c s="71"/>
    </row>
    <row r="140492" spans="1:10" ht="15">
      <c r="A140492">
        <v>349416</v>
      </c>
      <c>
        <v>92503</v>
      </c>
      <c s="2">
        <v>44338.082000000002</v>
      </c>
      <c>
        <v>37644</v>
      </c>
      <c s="71">
        <v>7</v>
      </c>
      <c>
        <v>1</v>
      </c>
      <c s="71" t="str">
        <f t="shared" si="4390"/>
        <v>суббота</v>
      </c>
      <c s="71" t="str">
        <f>VLOOKUP(A140492,Подписчики!A:C,2,0)</f>
        <v>UTC+3</v>
      </c>
      <c s="71" t="str">
        <f t="shared" si="4391"/>
        <v>Московское время</v>
      </c>
      <c s="71"/>
    </row>
    <row r="140493" spans="1:10" ht="15">
      <c r="A140493">
        <v>349416</v>
      </c>
      <c>
        <v>128704</v>
      </c>
      <c s="2">
        <v>44348.480365695796</v>
      </c>
      <c>
        <v>339039</v>
      </c>
      <c s="71">
        <v>3</v>
      </c>
      <c>
        <v>11</v>
      </c>
      <c s="71" t="str">
        <f t="shared" si="4390"/>
        <v>вторник</v>
      </c>
      <c s="71" t="str">
        <f>VLOOKUP(A140493,Подписчики!A:C,2,0)</f>
        <v>UTC+3</v>
      </c>
      <c s="71" t="str">
        <f t="shared" si="4391"/>
        <v>Московское время</v>
      </c>
      <c s="71"/>
    </row>
    <row r="140494" spans="1:10" ht="15">
      <c r="A140494">
        <v>349416</v>
      </c>
      <c>
        <v>172592</v>
      </c>
      <c s="2">
        <v>44360.899459546927</v>
      </c>
      <c>
        <v>250679</v>
      </c>
      <c s="71">
        <v>1</v>
      </c>
      <c>
        <v>21</v>
      </c>
      <c s="71" t="str">
        <f t="shared" si="4390"/>
        <v>воскресенье</v>
      </c>
      <c s="71" t="str">
        <f>VLOOKUP(A140494,Подписчики!A:C,2,0)</f>
        <v>UTC+3</v>
      </c>
      <c s="71" t="str">
        <f t="shared" si="4391"/>
        <v>Московское время</v>
      </c>
      <c s="71"/>
    </row>
    <row r="140495" spans="1:10" ht="15">
      <c r="A140495">
        <v>349416</v>
      </c>
      <c>
        <v>173538</v>
      </c>
      <c s="2">
        <v>44361.595252427185</v>
      </c>
      <c>
        <v>153808</v>
      </c>
      <c s="71">
        <v>2</v>
      </c>
      <c>
        <v>14</v>
      </c>
      <c s="71" t="str">
        <f t="shared" si="4390"/>
        <v>понедельник</v>
      </c>
      <c s="71" t="str">
        <f>VLOOKUP(A140495,Подписчики!A:C,2,0)</f>
        <v>UTC+3</v>
      </c>
      <c s="71" t="str">
        <f t="shared" si="4391"/>
        <v>Московское время</v>
      </c>
      <c s="71"/>
    </row>
    <row r="140496" spans="1:10" ht="15">
      <c r="A140496">
        <v>349416</v>
      </c>
      <c>
        <v>193794</v>
      </c>
      <c s="2">
        <v>44367.362895596176</v>
      </c>
      <c>
        <v>351192</v>
      </c>
      <c s="71">
        <v>1</v>
      </c>
      <c>
        <v>8</v>
      </c>
      <c s="71" t="str">
        <f t="shared" si="4390"/>
        <v>воскресенье</v>
      </c>
      <c s="71" t="str">
        <f>VLOOKUP(A140496,Подписчики!A:C,2,0)</f>
        <v>UTC+3</v>
      </c>
      <c s="71" t="str">
        <f t="shared" si="4391"/>
        <v>Московское время</v>
      </c>
      <c s="71"/>
    </row>
    <row r="140497" spans="1:10" ht="15">
      <c r="A140497">
        <v>349416</v>
      </c>
      <c>
        <v>205510</v>
      </c>
      <c s="2">
        <v>44370.794281553397</v>
      </c>
      <c>
        <v>429494</v>
      </c>
      <c s="71">
        <v>4</v>
      </c>
      <c>
        <v>19</v>
      </c>
      <c s="71" t="str">
        <f t="shared" si="4390"/>
        <v>среда</v>
      </c>
      <c s="71" t="str">
        <f>VLOOKUP(A140497,Подписчики!A:C,2,0)</f>
        <v>UTC+3</v>
      </c>
      <c s="71" t="str">
        <f t="shared" si="4391"/>
        <v>Московское время</v>
      </c>
      <c s="71"/>
    </row>
    <row r="140498" spans="1:10" ht="15">
      <c r="A140498">
        <v>349416</v>
      </c>
      <c>
        <v>207160</v>
      </c>
      <c s="2">
        <v>44371.556417475731</v>
      </c>
      <c>
        <v>258251</v>
      </c>
      <c s="71">
        <v>5</v>
      </c>
      <c>
        <v>13</v>
      </c>
      <c s="71" t="str">
        <f t="shared" si="4390"/>
        <v>четверг</v>
      </c>
      <c s="71" t="str">
        <f>VLOOKUP(A140498,Подписчики!A:C,2,0)</f>
        <v>UTC+3</v>
      </c>
      <c s="71" t="str">
        <f t="shared" si="4391"/>
        <v>Московское время</v>
      </c>
      <c s="71"/>
    </row>
    <row r="140499" spans="1:10" ht="15">
      <c r="A140499">
        <v>349416</v>
      </c>
      <c>
        <v>228355</v>
      </c>
      <c s="2">
        <v>44376.819000000003</v>
      </c>
      <c>
        <v>258219</v>
      </c>
      <c s="71">
        <v>3</v>
      </c>
      <c>
        <v>19</v>
      </c>
      <c s="71" t="str">
        <f t="shared" si="4390"/>
        <v>вторник</v>
      </c>
      <c s="71" t="str">
        <f>VLOOKUP(A140499,Подписчики!A:C,2,0)</f>
        <v>UTC+3</v>
      </c>
      <c s="71" t="str">
        <f t="shared" si="4391"/>
        <v>Московское время</v>
      </c>
      <c s="71"/>
    </row>
    <row r="140500" spans="1:10" ht="15">
      <c r="A140500">
        <v>349416</v>
      </c>
      <c>
        <v>264317</v>
      </c>
      <c s="2">
        <v>44387.77486407767</v>
      </c>
      <c>
        <v>205607</v>
      </c>
      <c s="71">
        <v>7</v>
      </c>
      <c>
        <v>18</v>
      </c>
      <c s="71" t="str">
        <f t="shared" si="4390"/>
        <v>суббота</v>
      </c>
      <c s="71" t="str">
        <f>VLOOKUP(A140500,Подписчики!A:C,2,0)</f>
        <v>UTC+3</v>
      </c>
      <c s="71" t="str">
        <f t="shared" si="4391"/>
        <v>Московское время</v>
      </c>
      <c s="71"/>
    </row>
    <row r="140501" spans="1:10" ht="15">
      <c r="A140501">
        <v>349416</v>
      </c>
      <c>
        <v>288254</v>
      </c>
      <c s="2">
        <v>44394.775999999998</v>
      </c>
      <c>
        <v>317239</v>
      </c>
      <c s="71">
        <v>7</v>
      </c>
      <c>
        <v>18</v>
      </c>
      <c s="71" t="str">
        <f t="shared" si="4390"/>
        <v>суббота</v>
      </c>
      <c s="71" t="str">
        <f>VLOOKUP(A140501,Подписчики!A:C,2,0)</f>
        <v>UTC+3</v>
      </c>
      <c s="71" t="str">
        <f t="shared" si="4391"/>
        <v>Московское время</v>
      </c>
      <c s="71"/>
    </row>
    <row r="140502" spans="1:10" ht="15">
      <c r="A140502">
        <v>349416</v>
      </c>
      <c>
        <v>328045</v>
      </c>
      <c s="2">
        <v>44406.742501618122</v>
      </c>
      <c>
        <v>389238</v>
      </c>
      <c s="71">
        <v>5</v>
      </c>
      <c>
        <v>17</v>
      </c>
      <c s="71" t="str">
        <f t="shared" si="4390"/>
        <v>четверг</v>
      </c>
      <c s="71" t="str">
        <f>VLOOKUP(A140502,Подписчики!A:C,2,0)</f>
        <v>UTC+3</v>
      </c>
      <c s="71" t="str">
        <f t="shared" si="4391"/>
        <v>Московское время</v>
      </c>
      <c s="71"/>
    </row>
    <row r="140503" spans="1:10" ht="15">
      <c r="A140503">
        <v>349416</v>
      </c>
      <c>
        <v>329217</v>
      </c>
      <c s="2">
        <v>44407.478747572815</v>
      </c>
      <c>
        <v>158978</v>
      </c>
      <c s="71">
        <v>6</v>
      </c>
      <c>
        <v>11</v>
      </c>
      <c s="71" t="str">
        <f t="shared" si="4390"/>
        <v>пятница</v>
      </c>
      <c s="71" t="str">
        <f>VLOOKUP(A140503,Подписчики!A:C,2,0)</f>
        <v>UTC+3</v>
      </c>
      <c s="71" t="str">
        <f t="shared" si="4391"/>
        <v>Московское время</v>
      </c>
      <c s="71"/>
    </row>
    <row r="140504" spans="1:10" ht="15">
      <c r="A140504">
        <v>349416</v>
      </c>
      <c>
        <v>351725</v>
      </c>
      <c s="2">
        <v>44413.661595469253</v>
      </c>
      <c>
        <v>245930</v>
      </c>
      <c s="71">
        <v>5</v>
      </c>
      <c>
        <v>15</v>
      </c>
      <c s="71" t="str">
        <f t="shared" si="4390"/>
        <v>четверг</v>
      </c>
      <c s="71" t="str">
        <f>VLOOKUP(A140504,Подписчики!A:C,2,0)</f>
        <v>UTC+3</v>
      </c>
      <c s="71" t="str">
        <f t="shared" si="4391"/>
        <v>Московское время</v>
      </c>
      <c s="71"/>
    </row>
    <row r="140505" spans="1:10" ht="15">
      <c r="A140505">
        <v>349416</v>
      </c>
      <c>
        <v>405393</v>
      </c>
      <c s="2">
        <v>44429.690721682848</v>
      </c>
      <c>
        <v>51162</v>
      </c>
      <c s="71">
        <v>7</v>
      </c>
      <c>
        <v>16</v>
      </c>
      <c s="71" t="str">
        <f t="shared" si="4390"/>
        <v>суббота</v>
      </c>
      <c s="71" t="str">
        <f>VLOOKUP(A140505,Подписчики!A:C,2,0)</f>
        <v>UTC+3</v>
      </c>
      <c s="71" t="str">
        <f t="shared" si="4391"/>
        <v>Московское время</v>
      </c>
      <c s="71"/>
    </row>
    <row r="140506" spans="1:10" ht="15">
      <c r="A140506">
        <v>349465</v>
      </c>
      <c>
        <v>84955</v>
      </c>
      <c s="2">
        <v>44335.722679611652</v>
      </c>
      <c>
        <v>182984</v>
      </c>
      <c s="71">
        <v>4</v>
      </c>
      <c>
        <v>17</v>
      </c>
      <c s="71" t="str">
        <f t="shared" si="4390"/>
        <v>среда</v>
      </c>
      <c s="71" t="str">
        <f>VLOOKUP(A140506,Подписчики!A:C,2,0)</f>
        <v>UTC+6</v>
      </c>
      <c s="71" t="str">
        <f t="shared" si="4391"/>
        <v>Омское время</v>
      </c>
      <c s="71"/>
    </row>
    <row r="140507" spans="1:10" ht="15">
      <c r="A140507">
        <v>349465</v>
      </c>
      <c>
        <v>89177</v>
      </c>
      <c s="2">
        <v>44337.622355987056</v>
      </c>
      <c>
        <v>470762</v>
      </c>
      <c s="71">
        <v>6</v>
      </c>
      <c>
        <v>14</v>
      </c>
      <c s="71" t="str">
        <f t="shared" si="4390"/>
        <v>пятница</v>
      </c>
      <c s="71" t="str">
        <f>VLOOKUP(A140507,Подписчики!A:C,2,0)</f>
        <v>UTC+6</v>
      </c>
      <c s="71" t="str">
        <f t="shared" si="4391"/>
        <v>Омское время</v>
      </c>
      <c s="71"/>
    </row>
    <row r="140508" spans="1:10" ht="15">
      <c r="A140508">
        <v>349465</v>
      </c>
      <c>
        <v>94121</v>
      </c>
      <c s="2">
        <v>44338.589892269665</v>
      </c>
      <c>
        <v>439981</v>
      </c>
      <c s="71">
        <v>7</v>
      </c>
      <c>
        <v>14</v>
      </c>
      <c s="71" t="str">
        <f t="shared" si="4390"/>
        <v>суббота</v>
      </c>
      <c s="71" t="str">
        <f>VLOOKUP(A140508,Подписчики!A:C,2,0)</f>
        <v>UTC+6</v>
      </c>
      <c s="71" t="str">
        <f t="shared" si="4391"/>
        <v>Омское время</v>
      </c>
      <c s="71"/>
    </row>
    <row r="140509" spans="1:10" ht="15">
      <c r="A140509">
        <v>349465</v>
      </c>
      <c>
        <v>103468</v>
      </c>
      <c s="2">
        <v>44341.321385113268</v>
      </c>
      <c>
        <v>432277</v>
      </c>
      <c s="71">
        <v>3</v>
      </c>
      <c>
        <v>7</v>
      </c>
      <c s="71" t="str">
        <f t="shared" si="4390"/>
        <v>вторник</v>
      </c>
      <c s="71" t="str">
        <f>VLOOKUP(A140509,Подписчики!A:C,2,0)</f>
        <v>UTC+6</v>
      </c>
      <c s="71" t="str">
        <f t="shared" si="4391"/>
        <v>Омское время</v>
      </c>
      <c s="71"/>
    </row>
    <row r="140510" spans="1:10" ht="15">
      <c r="A140510">
        <v>349465</v>
      </c>
      <c>
        <v>111382</v>
      </c>
      <c s="2">
        <v>44344.371546925569</v>
      </c>
      <c>
        <v>411922</v>
      </c>
      <c s="71">
        <v>6</v>
      </c>
      <c>
        <v>8</v>
      </c>
      <c s="71" t="str">
        <f t="shared" si="4390"/>
        <v>пятница</v>
      </c>
      <c s="71" t="str">
        <f>VLOOKUP(A140510,Подписчики!A:C,2,0)</f>
        <v>UTC+6</v>
      </c>
      <c s="71" t="str">
        <f t="shared" si="4391"/>
        <v>Омское время</v>
      </c>
      <c s="71"/>
    </row>
    <row r="140511" spans="1:10" ht="15">
      <c r="A140511">
        <v>349465</v>
      </c>
      <c>
        <v>135792</v>
      </c>
      <c s="2">
        <v>44350.968999999997</v>
      </c>
      <c>
        <v>325094</v>
      </c>
      <c s="71">
        <v>5</v>
      </c>
      <c>
        <v>23</v>
      </c>
      <c s="71" t="str">
        <f t="shared" si="4390"/>
        <v>четверг</v>
      </c>
      <c s="71" t="str">
        <f>VLOOKUP(A140511,Подписчики!A:C,2,0)</f>
        <v>UTC+6</v>
      </c>
      <c s="71" t="str">
        <f t="shared" si="4391"/>
        <v>Омское время</v>
      </c>
      <c s="71"/>
    </row>
    <row r="140512" spans="1:10" ht="15">
      <c r="A140512">
        <v>349465</v>
      </c>
      <c>
        <v>148088</v>
      </c>
      <c s="2">
        <v>44354.171000000002</v>
      </c>
      <c>
        <v>177109</v>
      </c>
      <c s="71">
        <v>2</v>
      </c>
      <c>
        <v>4</v>
      </c>
      <c s="71" t="str">
        <f t="shared" si="4390"/>
        <v>понедельник</v>
      </c>
      <c s="71" t="str">
        <f>VLOOKUP(A140512,Подписчики!A:C,2,0)</f>
        <v>UTC+6</v>
      </c>
      <c s="71" t="str">
        <f t="shared" si="4391"/>
        <v>Омское время</v>
      </c>
      <c s="71"/>
    </row>
    <row r="140513" spans="1:10" ht="15">
      <c r="A140513">
        <v>349465</v>
      </c>
      <c>
        <v>157336</v>
      </c>
      <c s="2">
        <v>44357.657954692557</v>
      </c>
      <c>
        <v>37644</v>
      </c>
      <c s="71">
        <v>5</v>
      </c>
      <c>
        <v>15</v>
      </c>
      <c s="71" t="str">
        <f t="shared" si="4390"/>
        <v>четверг</v>
      </c>
      <c s="71" t="str">
        <f>VLOOKUP(A140513,Подписчики!A:C,2,0)</f>
        <v>UTC+6</v>
      </c>
      <c s="71" t="str">
        <f t="shared" si="4391"/>
        <v>Омское время</v>
      </c>
      <c s="71"/>
    </row>
    <row r="140514" spans="1:10" ht="15">
      <c r="A140514">
        <v>349465</v>
      </c>
      <c>
        <v>178214</v>
      </c>
      <c s="2">
        <v>44363.324000000001</v>
      </c>
      <c>
        <v>165114</v>
      </c>
      <c s="71">
        <v>4</v>
      </c>
      <c>
        <v>7</v>
      </c>
      <c s="71" t="str">
        <f t="shared" si="4390"/>
        <v>среда</v>
      </c>
      <c s="71" t="str">
        <f>VLOOKUP(A140514,Подписчики!A:C,2,0)</f>
        <v>UTC+6</v>
      </c>
      <c s="71" t="str">
        <f t="shared" si="4391"/>
        <v>Омское время</v>
      </c>
      <c s="71"/>
    </row>
    <row r="140515" spans="1:10" ht="15">
      <c r="A140515">
        <v>349465</v>
      </c>
      <c>
        <v>178432</v>
      </c>
      <c s="2">
        <v>44363.463779935279</v>
      </c>
      <c>
        <v>466283</v>
      </c>
      <c s="71">
        <v>4</v>
      </c>
      <c>
        <v>11</v>
      </c>
      <c s="71" t="str">
        <f t="shared" si="4390"/>
        <v>среда</v>
      </c>
      <c s="71" t="str">
        <f>VLOOKUP(A140515,Подписчики!A:C,2,0)</f>
        <v>UTC+6</v>
      </c>
      <c s="71" t="str">
        <f t="shared" si="4391"/>
        <v>Омское время</v>
      </c>
      <c s="71"/>
    </row>
    <row r="140516" spans="1:10" ht="15">
      <c r="A140516">
        <v>349465</v>
      </c>
      <c>
        <v>194103</v>
      </c>
      <c s="2">
        <v>44367.477980895412</v>
      </c>
      <c>
        <v>407796</v>
      </c>
      <c s="71">
        <v>1</v>
      </c>
      <c>
        <v>11</v>
      </c>
      <c s="71" t="str">
        <f t="shared" si="4390"/>
        <v>воскресенье</v>
      </c>
      <c s="71" t="str">
        <f>VLOOKUP(A140516,Подписчики!A:C,2,0)</f>
        <v>UTC+6</v>
      </c>
      <c s="71" t="str">
        <f t="shared" si="4391"/>
        <v>Омское время</v>
      </c>
      <c s="71"/>
    </row>
    <row r="140517" spans="1:10" ht="15">
      <c r="A140517">
        <v>349465</v>
      </c>
      <c>
        <v>230720</v>
      </c>
      <c s="2">
        <v>44377.727533980586</v>
      </c>
      <c>
        <v>293468</v>
      </c>
      <c s="71">
        <v>4</v>
      </c>
      <c>
        <v>17</v>
      </c>
      <c s="71" t="str">
        <f t="shared" si="4390"/>
        <v>среда</v>
      </c>
      <c s="71" t="str">
        <f>VLOOKUP(A140517,Подписчики!A:C,2,0)</f>
        <v>UTC+6</v>
      </c>
      <c s="71" t="str">
        <f t="shared" si="4391"/>
        <v>Омское время</v>
      </c>
      <c s="71"/>
    </row>
    <row r="140518" spans="1:10" ht="15">
      <c r="A140518">
        <v>349465</v>
      </c>
      <c>
        <v>262865</v>
      </c>
      <c s="2">
        <v>44387.609424115726</v>
      </c>
      <c>
        <v>182841</v>
      </c>
      <c s="71">
        <v>7</v>
      </c>
      <c>
        <v>14</v>
      </c>
      <c s="71" t="str">
        <f t="shared" si="4390"/>
        <v>суббота</v>
      </c>
      <c s="71" t="str">
        <f>VLOOKUP(A140518,Подписчики!A:C,2,0)</f>
        <v>UTC+6</v>
      </c>
      <c s="71" t="str">
        <f t="shared" si="4391"/>
        <v>Омское время</v>
      </c>
      <c s="71"/>
    </row>
    <row r="140519" spans="1:10" ht="15">
      <c r="A140519">
        <v>349465</v>
      </c>
      <c>
        <v>268685</v>
      </c>
      <c s="2">
        <v>44388.790856654559</v>
      </c>
      <c>
        <v>433247</v>
      </c>
      <c s="71">
        <v>1</v>
      </c>
      <c>
        <v>18</v>
      </c>
      <c s="71" t="str">
        <f t="shared" si="4390"/>
        <v>воскресенье</v>
      </c>
      <c s="71" t="str">
        <f>VLOOKUP(A140519,Подписчики!A:C,2,0)</f>
        <v>UTC+6</v>
      </c>
      <c s="71" t="str">
        <f t="shared" si="4391"/>
        <v>Омское время</v>
      </c>
      <c s="71"/>
    </row>
    <row r="140520" spans="1:10" ht="15">
      <c r="A140520">
        <v>349465</v>
      </c>
      <c>
        <v>281631</v>
      </c>
      <c s="2">
        <v>44393.188000000002</v>
      </c>
      <c>
        <v>173184</v>
      </c>
      <c s="71">
        <v>6</v>
      </c>
      <c>
        <v>4</v>
      </c>
      <c s="71" t="str">
        <f t="shared" si="4390"/>
        <v>пятница</v>
      </c>
      <c s="71" t="str">
        <f>VLOOKUP(A140520,Подписчики!A:C,2,0)</f>
        <v>UTC+6</v>
      </c>
      <c s="71" t="str">
        <f t="shared" si="4391"/>
        <v>Омское время</v>
      </c>
      <c s="71"/>
    </row>
    <row r="140521" spans="1:10" ht="15">
      <c r="A140521">
        <v>349465</v>
      </c>
      <c>
        <v>286688</v>
      </c>
      <c s="2">
        <v>44394.475106796119</v>
      </c>
      <c>
        <v>153893</v>
      </c>
      <c s="71">
        <v>7</v>
      </c>
      <c>
        <v>11</v>
      </c>
      <c s="71" t="str">
        <f t="shared" si="4390"/>
        <v>суббота</v>
      </c>
      <c s="71" t="str">
        <f>VLOOKUP(A140521,Подписчики!A:C,2,0)</f>
        <v>UTC+6</v>
      </c>
      <c s="71" t="str">
        <f t="shared" si="4391"/>
        <v>Омское время</v>
      </c>
      <c s="71"/>
    </row>
    <row r="140522" spans="1:10" ht="15">
      <c r="A140522">
        <v>349465</v>
      </c>
      <c>
        <v>319068</v>
      </c>
      <c s="2">
        <v>44403.706498381878</v>
      </c>
      <c>
        <v>4316</v>
      </c>
      <c s="71">
        <v>2</v>
      </c>
      <c>
        <v>16</v>
      </c>
      <c s="71" t="str">
        <f t="shared" si="4390"/>
        <v>понедельник</v>
      </c>
      <c s="71" t="str">
        <f>VLOOKUP(A140522,Подписчики!A:C,2,0)</f>
        <v>UTC+6</v>
      </c>
      <c s="71" t="str">
        <f t="shared" si="4391"/>
        <v>Омское время</v>
      </c>
      <c s="71"/>
    </row>
    <row r="140523" spans="1:10" ht="15">
      <c r="A140523">
        <v>349465</v>
      </c>
      <c>
        <v>336345</v>
      </c>
      <c s="2">
        <v>44408.765434736168</v>
      </c>
      <c>
        <v>451811</v>
      </c>
      <c s="71">
        <v>7</v>
      </c>
      <c>
        <v>18</v>
      </c>
      <c s="71" t="str">
        <f t="shared" si="4390"/>
        <v>суббота</v>
      </c>
      <c s="71" t="str">
        <f>VLOOKUP(A140523,Подписчики!A:C,2,0)</f>
        <v>UTC+6</v>
      </c>
      <c s="71" t="str">
        <f t="shared" si="4391"/>
        <v>Омское время</v>
      </c>
      <c s="71"/>
    </row>
    <row r="140524" spans="1:10" ht="15">
      <c r="A140524">
        <v>349465</v>
      </c>
      <c>
        <v>351893</v>
      </c>
      <c s="2">
        <v>44413.691935275077</v>
      </c>
      <c>
        <v>15669</v>
      </c>
      <c s="71">
        <v>5</v>
      </c>
      <c>
        <v>16</v>
      </c>
      <c s="71" t="str">
        <f t="shared" si="4390"/>
        <v>четверг</v>
      </c>
      <c s="71" t="str">
        <f>VLOOKUP(A140524,Подписчики!A:C,2,0)</f>
        <v>UTC+6</v>
      </c>
      <c s="71" t="str">
        <f t="shared" si="4391"/>
        <v>Омское время</v>
      </c>
      <c s="71"/>
    </row>
    <row r="140525" spans="1:10" ht="15">
      <c r="A140525">
        <v>349465</v>
      </c>
      <c>
        <v>365471</v>
      </c>
      <c s="2">
        <v>44416.78380687887</v>
      </c>
      <c>
        <v>158978</v>
      </c>
      <c s="71">
        <v>1</v>
      </c>
      <c>
        <v>18</v>
      </c>
      <c s="71" t="str">
        <f t="shared" si="4390"/>
        <v>воскресенье</v>
      </c>
      <c s="71" t="str">
        <f>VLOOKUP(A140525,Подписчики!A:C,2,0)</f>
        <v>UTC+6</v>
      </c>
      <c s="71" t="str">
        <f t="shared" si="4391"/>
        <v>Омское время</v>
      </c>
      <c s="71"/>
    </row>
    <row r="140526" spans="1:10" ht="15">
      <c r="A140526">
        <v>349465</v>
      </c>
      <c>
        <v>366825</v>
      </c>
      <c s="2">
        <v>44417.413618122977</v>
      </c>
      <c>
        <v>325852</v>
      </c>
      <c s="71">
        <v>2</v>
      </c>
      <c>
        <v>9</v>
      </c>
      <c s="71" t="str">
        <f t="shared" si="4390"/>
        <v>понедельник</v>
      </c>
      <c s="71" t="str">
        <f>VLOOKUP(A140526,Подписчики!A:C,2,0)</f>
        <v>UTC+6</v>
      </c>
      <c s="71" t="str">
        <f t="shared" si="4391"/>
        <v>Омское время</v>
      </c>
      <c s="71"/>
    </row>
    <row r="140527" spans="1:10" ht="15">
      <c r="A140527">
        <v>349465</v>
      </c>
      <c>
        <v>382712</v>
      </c>
      <c s="2">
        <v>44422.58977019562</v>
      </c>
      <c>
        <v>4722</v>
      </c>
      <c s="71">
        <v>7</v>
      </c>
      <c>
        <v>14</v>
      </c>
      <c s="71" t="str">
        <f t="shared" si="4390"/>
        <v>суббота</v>
      </c>
      <c s="71" t="str">
        <f>VLOOKUP(A140527,Подписчики!A:C,2,0)</f>
        <v>UTC+6</v>
      </c>
      <c s="71" t="str">
        <f t="shared" si="4391"/>
        <v>Омское время</v>
      </c>
      <c s="71"/>
    </row>
    <row r="140528" spans="1:10" ht="15">
      <c r="A140528">
        <v>349472</v>
      </c>
      <c>
        <v>26971</v>
      </c>
      <c s="2">
        <v>44311.683440129455</v>
      </c>
      <c>
        <v>250679</v>
      </c>
      <c s="71">
        <v>1</v>
      </c>
      <c>
        <v>16</v>
      </c>
      <c s="71" t="str">
        <f t="shared" si="4390"/>
        <v>воскресенье</v>
      </c>
      <c s="71" t="str">
        <f>VLOOKUP(A140528,Подписчики!A:C,2,0)</f>
        <v>UTC+1</v>
      </c>
      <c s="71" t="str">
        <f t="shared" si="4391"/>
        <v>Центральноевропейское время</v>
      </c>
      <c s="71"/>
    </row>
    <row r="140529" spans="1:10" ht="15">
      <c r="A140529">
        <v>349472</v>
      </c>
      <c>
        <v>51714</v>
      </c>
      <c s="2">
        <v>44323.288333333338</v>
      </c>
      <c>
        <v>411922</v>
      </c>
      <c s="71">
        <v>6</v>
      </c>
      <c>
        <v>6</v>
      </c>
      <c s="71" t="str">
        <f t="shared" si="4390"/>
        <v>пятница</v>
      </c>
      <c s="71" t="str">
        <f>VLOOKUP(A140529,Подписчики!A:C,2,0)</f>
        <v>UTC+1</v>
      </c>
      <c s="71" t="str">
        <f t="shared" si="4391"/>
        <v>Центральноевропейское время</v>
      </c>
      <c s="71"/>
    </row>
    <row r="140530" spans="1:10" ht="15">
      <c r="A140530">
        <v>349472</v>
      </c>
      <c>
        <v>54589</v>
      </c>
      <c s="2">
        <v>44324.347941526539</v>
      </c>
      <c>
        <v>19714</v>
      </c>
      <c s="71">
        <v>7</v>
      </c>
      <c>
        <v>8</v>
      </c>
      <c s="71" t="str">
        <f t="shared" si="4390"/>
        <v>суббота</v>
      </c>
      <c s="71" t="str">
        <f>VLOOKUP(A140530,Подписчики!A:C,2,0)</f>
        <v>UTC+1</v>
      </c>
      <c s="71" t="str">
        <f t="shared" si="4391"/>
        <v>Центральноевропейское время</v>
      </c>
      <c s="71"/>
    </row>
    <row r="140531" spans="1:10" ht="15">
      <c r="A140531">
        <v>349472</v>
      </c>
      <c>
        <v>93816</v>
      </c>
      <c s="2">
        <v>44338.507064724923</v>
      </c>
      <c>
        <v>451656</v>
      </c>
      <c s="71">
        <v>7</v>
      </c>
      <c>
        <v>12</v>
      </c>
      <c s="71" t="str">
        <f t="shared" si="4390"/>
        <v>суббота</v>
      </c>
      <c s="71" t="str">
        <f>VLOOKUP(A140531,Подписчики!A:C,2,0)</f>
        <v>UTC+1</v>
      </c>
      <c s="71" t="str">
        <f t="shared" si="4391"/>
        <v>Центральноевропейское время</v>
      </c>
      <c s="71"/>
    </row>
    <row r="140532" spans="1:10" ht="15">
      <c r="A140532">
        <v>349472</v>
      </c>
      <c>
        <v>96522</v>
      </c>
      <c s="2">
        <v>44338.998974110036</v>
      </c>
      <c>
        <v>419338</v>
      </c>
      <c s="71">
        <v>7</v>
      </c>
      <c>
        <v>23</v>
      </c>
      <c s="71" t="str">
        <f t="shared" si="4390"/>
        <v>суббота</v>
      </c>
      <c s="71" t="str">
        <f>VLOOKUP(A140532,Подписчики!A:C,2,0)</f>
        <v>UTC+1</v>
      </c>
      <c s="71" t="str">
        <f t="shared" si="4391"/>
        <v>Центральноевропейское время</v>
      </c>
      <c s="71"/>
    </row>
    <row r="140533" spans="1:10" ht="15">
      <c r="A140533">
        <v>349472</v>
      </c>
      <c>
        <v>101542</v>
      </c>
      <c s="2">
        <v>44340.65269579288</v>
      </c>
      <c>
        <v>42705</v>
      </c>
      <c s="71">
        <v>2</v>
      </c>
      <c>
        <v>15</v>
      </c>
      <c s="71" t="str">
        <f t="shared" si="4390"/>
        <v>понедельник</v>
      </c>
      <c s="71" t="str">
        <f>VLOOKUP(A140533,Подписчики!A:C,2,0)</f>
        <v>UTC+1</v>
      </c>
      <c s="71" t="str">
        <f t="shared" si="4391"/>
        <v>Центральноевропейское время</v>
      </c>
      <c s="71"/>
    </row>
    <row r="140534" spans="1:10" ht="15">
      <c r="A140534">
        <v>349472</v>
      </c>
      <c>
        <v>112078</v>
      </c>
      <c s="2">
        <v>44344.570171521038</v>
      </c>
      <c>
        <v>217497</v>
      </c>
      <c s="71">
        <v>6</v>
      </c>
      <c>
        <v>13</v>
      </c>
      <c s="71" t="str">
        <f t="shared" si="4390"/>
        <v>пятница</v>
      </c>
      <c s="71" t="str">
        <f>VLOOKUP(A140534,Подписчики!A:C,2,0)</f>
        <v>UTC+1</v>
      </c>
      <c s="71" t="str">
        <f t="shared" si="4391"/>
        <v>Центральноевропейское время</v>
      </c>
      <c s="71"/>
    </row>
    <row r="140535" spans="1:10" ht="15">
      <c r="A140535">
        <v>349472</v>
      </c>
      <c>
        <v>127206</v>
      </c>
      <c s="2">
        <v>44347.725511326862</v>
      </c>
      <c>
        <v>361821</v>
      </c>
      <c s="71">
        <v>2</v>
      </c>
      <c>
        <v>17</v>
      </c>
      <c s="71" t="str">
        <f t="shared" si="4390"/>
        <v>понедельник</v>
      </c>
      <c s="71" t="str">
        <f>VLOOKUP(A140535,Подписчики!A:C,2,0)</f>
        <v>UTC+1</v>
      </c>
      <c s="71" t="str">
        <f t="shared" si="4391"/>
        <v>Центральноевропейское время</v>
      </c>
      <c s="71"/>
    </row>
    <row r="140536" spans="1:10" ht="15">
      <c r="A140536">
        <v>349472</v>
      </c>
      <c>
        <v>151716</v>
      </c>
      <c s="2">
        <v>44355.678585760521</v>
      </c>
      <c>
        <v>470762</v>
      </c>
      <c s="71">
        <v>3</v>
      </c>
      <c>
        <v>16</v>
      </c>
      <c s="71" t="str">
        <f t="shared" si="4390"/>
        <v>вторник</v>
      </c>
      <c s="71" t="str">
        <f>VLOOKUP(A140536,Подписчики!A:C,2,0)</f>
        <v>UTC+1</v>
      </c>
      <c s="71" t="str">
        <f t="shared" si="4391"/>
        <v>Центральноевропейское время</v>
      </c>
      <c s="71"/>
    </row>
    <row r="140537" spans="1:10" ht="15">
      <c r="A140537">
        <v>349472</v>
      </c>
      <c>
        <v>224036</v>
      </c>
      <c s="2">
        <v>44375.610624595472</v>
      </c>
      <c>
        <v>180863</v>
      </c>
      <c s="71">
        <v>2</v>
      </c>
      <c>
        <v>14</v>
      </c>
      <c s="71" t="str">
        <f t="shared" si="4390"/>
        <v>понедельник</v>
      </c>
      <c s="71" t="str">
        <f>VLOOKUP(A140537,Подписчики!A:C,2,0)</f>
        <v>UTC+1</v>
      </c>
      <c s="71" t="str">
        <f t="shared" si="4391"/>
        <v>Центральноевропейское время</v>
      </c>
      <c s="71"/>
    </row>
    <row r="140538" spans="1:10" ht="15">
      <c r="A140538">
        <v>349472</v>
      </c>
      <c>
        <v>266844</v>
      </c>
      <c s="2">
        <v>44388.455458235418</v>
      </c>
      <c>
        <v>347008</v>
      </c>
      <c s="71">
        <v>1</v>
      </c>
      <c>
        <v>10</v>
      </c>
      <c s="71" t="str">
        <f t="shared" si="4390"/>
        <v>воскресенье</v>
      </c>
      <c s="71" t="str">
        <f>VLOOKUP(A140538,Подписчики!A:C,2,0)</f>
        <v>UTC+1</v>
      </c>
      <c s="71" t="str">
        <f t="shared" si="4391"/>
        <v>Центральноевропейское время</v>
      </c>
      <c s="71"/>
    </row>
    <row r="140539" spans="1:10" ht="15">
      <c r="A140539">
        <v>349472</v>
      </c>
      <c>
        <v>299261</v>
      </c>
      <c s="2">
        <v>44398.479556634309</v>
      </c>
      <c>
        <v>230507</v>
      </c>
      <c s="71">
        <v>4</v>
      </c>
      <c>
        <v>11</v>
      </c>
      <c s="71" t="str">
        <f t="shared" si="4390"/>
        <v>среда</v>
      </c>
      <c s="71" t="str">
        <f>VLOOKUP(A140539,Подписчики!A:C,2,0)</f>
        <v>UTC+1</v>
      </c>
      <c s="71" t="str">
        <f t="shared" si="4391"/>
        <v>Центральноевропейское время</v>
      </c>
      <c s="71"/>
    </row>
    <row r="140540" spans="1:10" ht="15">
      <c r="A140540">
        <v>349472</v>
      </c>
      <c>
        <v>306631</v>
      </c>
      <c s="2">
        <v>44400.683440129455</v>
      </c>
      <c>
        <v>258219</v>
      </c>
      <c s="71">
        <v>6</v>
      </c>
      <c>
        <v>16</v>
      </c>
      <c s="71" t="str">
        <f t="shared" si="4390"/>
        <v>пятница</v>
      </c>
      <c s="71" t="str">
        <f>VLOOKUP(A140540,Подписчики!A:C,2,0)</f>
        <v>UTC+1</v>
      </c>
      <c s="71" t="str">
        <f t="shared" si="4391"/>
        <v>Центральноевропейское время</v>
      </c>
      <c s="71"/>
    </row>
    <row r="140541" spans="1:10" ht="15">
      <c r="A140541">
        <v>349472</v>
      </c>
      <c>
        <v>326096</v>
      </c>
      <c s="2">
        <v>44405.924540453074</v>
      </c>
      <c>
        <v>228415</v>
      </c>
      <c s="71">
        <v>4</v>
      </c>
      <c>
        <v>22</v>
      </c>
      <c s="71" t="str">
        <f t="shared" si="4390"/>
        <v>среда</v>
      </c>
      <c s="71" t="str">
        <f>VLOOKUP(A140541,Подписчики!A:C,2,0)</f>
        <v>UTC+1</v>
      </c>
      <c s="71" t="str">
        <f t="shared" si="4391"/>
        <v>Центральноевропейское время</v>
      </c>
      <c s="71"/>
    </row>
    <row r="140542" spans="1:10" ht="15">
      <c r="A140542">
        <v>349478</v>
      </c>
      <c>
        <v>24314</v>
      </c>
      <c s="2">
        <v>44310.720656957928</v>
      </c>
      <c>
        <v>380527</v>
      </c>
      <c s="71">
        <v>7</v>
      </c>
      <c>
        <v>17</v>
      </c>
      <c s="71" t="str">
        <f t="shared" si="4390"/>
        <v>суббота</v>
      </c>
      <c s="71" t="str">
        <f>VLOOKUP(A140542,Подписчики!A:C,2,0)</f>
        <v>UTC+1</v>
      </c>
      <c s="71" t="str">
        <f t="shared" si="4391"/>
        <v>Центральноевропейское время</v>
      </c>
      <c s="71"/>
    </row>
    <row r="140543" spans="1:10" ht="15">
      <c r="A140543">
        <v>349478</v>
      </c>
      <c>
        <v>26023</v>
      </c>
      <c s="2">
        <v>44311.372020630515</v>
      </c>
      <c>
        <v>250679</v>
      </c>
      <c s="71">
        <v>1</v>
      </c>
      <c>
        <v>8</v>
      </c>
      <c s="71" t="str">
        <f t="shared" si="4390"/>
        <v>воскресенье</v>
      </c>
      <c s="71" t="str">
        <f>VLOOKUP(A140543,Подписчики!A:C,2,0)</f>
        <v>UTC+1</v>
      </c>
      <c s="71" t="str">
        <f t="shared" si="4391"/>
        <v>Центральноевропейское время</v>
      </c>
      <c s="71"/>
    </row>
    <row r="140544" spans="1:10" ht="15">
      <c r="A140544">
        <v>349478</v>
      </c>
      <c>
        <v>32028</v>
      </c>
      <c s="2">
        <v>44314.762728155343</v>
      </c>
      <c>
        <v>23892</v>
      </c>
      <c s="71">
        <v>4</v>
      </c>
      <c>
        <v>18</v>
      </c>
      <c s="71" t="str">
        <f t="shared" si="4390"/>
        <v>среда</v>
      </c>
      <c s="71" t="str">
        <f>VLOOKUP(A140544,Подписчики!A:C,2,0)</f>
        <v>UTC+1</v>
      </c>
      <c s="71" t="str">
        <f t="shared" si="4391"/>
        <v>Центральноевропейское время</v>
      </c>
      <c s="71"/>
    </row>
    <row r="140545" spans="1:10" ht="15">
      <c r="A140545">
        <v>349478</v>
      </c>
      <c>
        <v>63480</v>
      </c>
      <c s="2">
        <v>44327.678585760521</v>
      </c>
      <c>
        <v>158978</v>
      </c>
      <c s="71">
        <v>3</v>
      </c>
      <c>
        <v>16</v>
      </c>
      <c s="71" t="str">
        <f t="shared" si="4390"/>
        <v>вторник</v>
      </c>
      <c s="71" t="str">
        <f>VLOOKUP(A140545,Подписчики!A:C,2,0)</f>
        <v>UTC+1</v>
      </c>
      <c s="71" t="str">
        <f t="shared" si="4391"/>
        <v>Центральноевропейское время</v>
      </c>
      <c s="71"/>
    </row>
    <row r="140546" spans="1:10" ht="15">
      <c r="A140546">
        <v>349478</v>
      </c>
      <c>
        <v>67631</v>
      </c>
      <c s="2">
        <v>44329.628423948219</v>
      </c>
      <c>
        <v>168465</v>
      </c>
      <c s="71">
        <v>5</v>
      </c>
      <c>
        <v>15</v>
      </c>
      <c s="71" t="str">
        <f t="shared" si="4390"/>
        <v>четверг</v>
      </c>
      <c s="71" t="str">
        <f>VLOOKUP(A140546,Подписчики!A:C,2,0)</f>
        <v>UTC+1</v>
      </c>
      <c s="71" t="str">
        <f t="shared" si="4391"/>
        <v>Центральноевропейское время</v>
      </c>
      <c s="71"/>
    </row>
    <row r="140547" spans="1:10" ht="15">
      <c r="A140547">
        <v>349487</v>
      </c>
      <c>
        <v>55535</v>
      </c>
      <c s="2">
        <v>44324.65552750809</v>
      </c>
      <c>
        <v>266426</v>
      </c>
      <c s="71">
        <v>7</v>
      </c>
      <c>
        <v>15</v>
      </c>
      <c s="71" t="str">
        <f t="shared" si="4392" ref="G140547:G140569">TEXT(C140547,"дддд")</f>
        <v>суббота</v>
      </c>
      <c s="71" t="str">
        <f>VLOOKUP(A140547,Подписчики!A:C,2,0)</f>
        <v>UTC+8</v>
      </c>
      <c s="71" t="str">
        <f t="shared" si="4393" ref="I140547:I140569">IF(H140547="UTC+1","Центральноевропейское время",IF(H140547="UTC+2","Калиниградское время",IF(H140547="UTC+3","Московское время",IF(H140547="UTC+4","Самарское время",IF(H140547="UTC+5","Екатеринбургское время",IF(H140547="UTC+6","Омское время",IF(H140547="UTC+7","Красноярское время",IF(H140547="UTC+8","Иркутское время",IF(H140547="UTC+9","Якутское время",IF(H140547="UTC+10","Владивостокское время",IF(H140547="UTC+11","Магаданское время",IF(H140547="UTC+12","Камчатское время",IF(H140547="UTC+0","Запределами России",IF(H140547="UTC-1","Запределами России",IF(H140547="UTC-2","Запределами России",IF(H140547="UTC-3","Запределами России",IF(H140547="UTC-4","Запределами России",IF(H140547="UTC-5","Запределами России",IF(H140547="UTC-6","Запределами России",IF(H140547="UTC-7","Запределами России",IF(H140547="UTC-8","Запределами России",IF(H140547="UTC-9","Запределами России",0))))))))))))))))))))))</f>
        <v>Иркутское время</v>
      </c>
      <c s="71"/>
    </row>
    <row r="140548" spans="1:10" ht="15">
      <c r="A140548">
        <v>349487</v>
      </c>
      <c>
        <v>76521</v>
      </c>
      <c s="2">
        <v>44332.226724919092</v>
      </c>
      <c>
        <v>416554</v>
      </c>
      <c s="71">
        <v>1</v>
      </c>
      <c>
        <v>5</v>
      </c>
      <c s="71" t="str">
        <f t="shared" si="4392"/>
        <v>воскресенье</v>
      </c>
      <c s="71" t="str">
        <f>VLOOKUP(A140548,Подписчики!A:C,2,0)</f>
        <v>UTC+8</v>
      </c>
      <c s="71" t="str">
        <f t="shared" si="4393"/>
        <v>Иркутское время</v>
      </c>
      <c s="71"/>
    </row>
    <row r="140549" spans="1:10" ht="15">
      <c r="A140549">
        <v>349487</v>
      </c>
      <c>
        <v>76806</v>
      </c>
      <c s="2">
        <v>44332.403100323623</v>
      </c>
      <c>
        <v>273603</v>
      </c>
      <c s="71">
        <v>1</v>
      </c>
      <c>
        <v>9</v>
      </c>
      <c s="71" t="str">
        <f t="shared" si="4392"/>
        <v>воскресенье</v>
      </c>
      <c s="71" t="str">
        <f>VLOOKUP(A140549,Подписчики!A:C,2,0)</f>
        <v>UTC+8</v>
      </c>
      <c s="71" t="str">
        <f t="shared" si="4393"/>
        <v>Иркутское время</v>
      </c>
      <c s="71"/>
    </row>
    <row r="140550" spans="1:10" ht="15">
      <c r="A140550">
        <v>349487</v>
      </c>
      <c>
        <v>93096</v>
      </c>
      <c s="2">
        <v>44338.317339805821</v>
      </c>
      <c>
        <v>133619</v>
      </c>
      <c s="71">
        <v>7</v>
      </c>
      <c>
        <v>7</v>
      </c>
      <c s="71" t="str">
        <f t="shared" si="4392"/>
        <v>суббота</v>
      </c>
      <c s="71" t="str">
        <f>VLOOKUP(A140550,Подписчики!A:C,2,0)</f>
        <v>UTC+8</v>
      </c>
      <c s="71" t="str">
        <f t="shared" si="4393"/>
        <v>Иркутское время</v>
      </c>
      <c s="71"/>
    </row>
    <row r="140551" spans="1:10" ht="15">
      <c r="A140551">
        <v>349487</v>
      </c>
      <c>
        <v>140751</v>
      </c>
      <c s="2">
        <v>44352.389355143896</v>
      </c>
      <c>
        <v>411922</v>
      </c>
      <c s="71">
        <v>7</v>
      </c>
      <c>
        <v>9</v>
      </c>
      <c s="71" t="str">
        <f t="shared" si="4392"/>
        <v>суббота</v>
      </c>
      <c s="71" t="str">
        <f>VLOOKUP(A140551,Подписчики!A:C,2,0)</f>
        <v>UTC+8</v>
      </c>
      <c s="71" t="str">
        <f t="shared" si="4393"/>
        <v>Иркутское время</v>
      </c>
      <c s="71"/>
    </row>
    <row r="140552" spans="1:10" ht="15">
      <c r="A140552">
        <v>349487</v>
      </c>
      <c>
        <v>141481</v>
      </c>
      <c s="2">
        <v>44352.569766990287</v>
      </c>
      <c>
        <v>209666</v>
      </c>
      <c s="71">
        <v>7</v>
      </c>
      <c>
        <v>13</v>
      </c>
      <c s="71" t="str">
        <f t="shared" si="4392"/>
        <v>суббота</v>
      </c>
      <c s="71" t="str">
        <f>VLOOKUP(A140552,Подписчики!A:C,2,0)</f>
        <v>UTC+8</v>
      </c>
      <c s="71" t="str">
        <f t="shared" si="4393"/>
        <v>Иркутское время</v>
      </c>
      <c s="71"/>
    </row>
    <row r="140553" spans="1:10" ht="15">
      <c r="A140553">
        <v>349487</v>
      </c>
      <c>
        <v>165487</v>
      </c>
      <c s="2">
        <v>44359.621546925562</v>
      </c>
      <c>
        <v>308856</v>
      </c>
      <c s="71">
        <v>7</v>
      </c>
      <c>
        <v>14</v>
      </c>
      <c s="71" t="str">
        <f t="shared" si="4392"/>
        <v>суббота</v>
      </c>
      <c s="71" t="str">
        <f>VLOOKUP(A140553,Подписчики!A:C,2,0)</f>
        <v>UTC+8</v>
      </c>
      <c s="71" t="str">
        <f t="shared" si="4393"/>
        <v>Иркутское время</v>
      </c>
      <c s="71"/>
    </row>
    <row r="140554" spans="1:10" ht="15">
      <c r="A140554">
        <v>349487</v>
      </c>
      <c>
        <v>169636</v>
      </c>
      <c s="2">
        <v>44360.458116504851</v>
      </c>
      <c>
        <v>321129</v>
      </c>
      <c s="71">
        <v>1</v>
      </c>
      <c>
        <v>10</v>
      </c>
      <c s="71" t="str">
        <f t="shared" si="4392"/>
        <v>воскресенье</v>
      </c>
      <c s="71" t="str">
        <f>VLOOKUP(A140554,Подписчики!A:C,2,0)</f>
        <v>UTC+8</v>
      </c>
      <c s="71" t="str">
        <f t="shared" si="4393"/>
        <v>Иркутское время</v>
      </c>
      <c s="71"/>
    </row>
    <row r="140555" spans="1:10" ht="15">
      <c r="A140555">
        <v>349487</v>
      </c>
      <c>
        <v>174524</v>
      </c>
      <c s="2">
        <v>44361.757666666665</v>
      </c>
      <c>
        <v>154256</v>
      </c>
      <c s="71">
        <v>2</v>
      </c>
      <c>
        <v>18</v>
      </c>
      <c s="71" t="str">
        <f t="shared" si="4392"/>
        <v>понедельник</v>
      </c>
      <c s="71" t="str">
        <f>VLOOKUP(A140555,Подписчики!A:C,2,0)</f>
        <v>UTC+8</v>
      </c>
      <c s="71" t="str">
        <f t="shared" si="4393"/>
        <v>Иркутское время</v>
      </c>
      <c s="71"/>
    </row>
    <row r="140556" spans="1:10" ht="15">
      <c r="A140556">
        <v>349487</v>
      </c>
      <c>
        <v>190583</v>
      </c>
      <c s="2">
        <v>44366.66447950682</v>
      </c>
      <c>
        <v>349014</v>
      </c>
      <c s="71">
        <v>7</v>
      </c>
      <c>
        <v>15</v>
      </c>
      <c s="71" t="str">
        <f t="shared" si="4392"/>
        <v>суббота</v>
      </c>
      <c s="71" t="str">
        <f>VLOOKUP(A140556,Подписчики!A:C,2,0)</f>
        <v>UTC+8</v>
      </c>
      <c s="71" t="str">
        <f t="shared" si="4393"/>
        <v>Иркутское время</v>
      </c>
      <c s="71"/>
    </row>
    <row r="140557" spans="1:10" ht="15">
      <c r="A140557">
        <v>349487</v>
      </c>
      <c>
        <v>304895</v>
      </c>
      <c s="2">
        <v>44400.171666666662</v>
      </c>
      <c>
        <v>432277</v>
      </c>
      <c s="71">
        <v>6</v>
      </c>
      <c>
        <v>4</v>
      </c>
      <c s="71" t="str">
        <f t="shared" si="4392"/>
        <v>пятница</v>
      </c>
      <c s="71" t="str">
        <f>VLOOKUP(A140557,Подписчики!A:C,2,0)</f>
        <v>UTC+8</v>
      </c>
      <c s="71" t="str">
        <f t="shared" si="4393"/>
        <v>Иркутское время</v>
      </c>
      <c s="71"/>
    </row>
    <row r="140558" spans="1:10" ht="15">
      <c r="A140558">
        <v>349487</v>
      </c>
      <c>
        <v>305664</v>
      </c>
      <c s="2">
        <v>44400.555203883494</v>
      </c>
      <c>
        <v>438055</v>
      </c>
      <c s="71">
        <v>6</v>
      </c>
      <c>
        <v>13</v>
      </c>
      <c s="71" t="str">
        <f t="shared" si="4392"/>
        <v>пятница</v>
      </c>
      <c s="71" t="str">
        <f>VLOOKUP(A140558,Подписчики!A:C,2,0)</f>
        <v>UTC+8</v>
      </c>
      <c s="71" t="str">
        <f t="shared" si="4393"/>
        <v>Иркутское время</v>
      </c>
      <c s="71"/>
    </row>
    <row r="140559" spans="1:10" ht="15">
      <c r="A140559">
        <v>349487</v>
      </c>
      <c>
        <v>313977</v>
      </c>
      <c s="2">
        <v>44402.359263893552</v>
      </c>
      <c>
        <v>238134</v>
      </c>
      <c s="71">
        <v>1</v>
      </c>
      <c>
        <v>8</v>
      </c>
      <c s="71" t="str">
        <f t="shared" si="4392"/>
        <v>воскресенье</v>
      </c>
      <c s="71" t="str">
        <f>VLOOKUP(A140559,Подписчики!A:C,2,0)</f>
        <v>UTC+8</v>
      </c>
      <c s="71" t="str">
        <f t="shared" si="4393"/>
        <v>Иркутское время</v>
      </c>
      <c s="71"/>
    </row>
    <row r="140560" spans="1:10" ht="15">
      <c r="A140560">
        <v>349487</v>
      </c>
      <c>
        <v>323499</v>
      </c>
      <c s="2">
        <v>44405.318957928801</v>
      </c>
      <c>
        <v>242428</v>
      </c>
      <c s="71">
        <v>4</v>
      </c>
      <c>
        <v>7</v>
      </c>
      <c s="71" t="str">
        <f t="shared" si="4392"/>
        <v>среда</v>
      </c>
      <c s="71" t="str">
        <f>VLOOKUP(A140560,Подписчики!A:C,2,0)</f>
        <v>UTC+8</v>
      </c>
      <c s="71" t="str">
        <f t="shared" si="4393"/>
        <v>Иркутское время</v>
      </c>
      <c s="71"/>
    </row>
    <row r="140561" spans="1:10" ht="15">
      <c r="A140561">
        <v>349495</v>
      </c>
      <c>
        <v>224713</v>
      </c>
      <c s="2">
        <v>44375.777291262137</v>
      </c>
      <c>
        <v>227775</v>
      </c>
      <c s="71">
        <v>2</v>
      </c>
      <c>
        <v>18</v>
      </c>
      <c s="71" t="str">
        <f t="shared" si="4392"/>
        <v>понедельник</v>
      </c>
      <c s="71" t="str">
        <f>VLOOKUP(A140561,Подписчики!A:C,2,0)</f>
        <v>UTC+1</v>
      </c>
      <c s="71" t="str">
        <f t="shared" si="4393"/>
        <v>Центральноевропейское время</v>
      </c>
      <c s="71"/>
    </row>
    <row r="140562" spans="1:10" ht="15">
      <c r="A140562">
        <v>349495</v>
      </c>
      <c>
        <v>250628</v>
      </c>
      <c s="2">
        <v>44383.639750809067</v>
      </c>
      <c>
        <v>206501</v>
      </c>
      <c s="71">
        <v>3</v>
      </c>
      <c>
        <v>15</v>
      </c>
      <c s="71" t="str">
        <f t="shared" si="4392"/>
        <v>вторник</v>
      </c>
      <c s="71" t="str">
        <f>VLOOKUP(A140562,Подписчики!A:C,2,0)</f>
        <v>UTC+1</v>
      </c>
      <c s="71" t="str">
        <f t="shared" si="4393"/>
        <v>Центральноевропейское время</v>
      </c>
      <c s="71"/>
    </row>
    <row r="140563" spans="1:10" ht="15">
      <c r="A140563">
        <v>349495</v>
      </c>
      <c>
        <v>278545</v>
      </c>
      <c s="2">
        <v>44391.948812297735</v>
      </c>
      <c>
        <v>357547</v>
      </c>
      <c s="71">
        <v>4</v>
      </c>
      <c>
        <v>22</v>
      </c>
      <c s="71" t="str">
        <f t="shared" si="4392"/>
        <v>среда</v>
      </c>
      <c s="71" t="str">
        <f>VLOOKUP(A140563,Подписчики!A:C,2,0)</f>
        <v>UTC+1</v>
      </c>
      <c s="71" t="str">
        <f t="shared" si="4393"/>
        <v>Центральноевропейское время</v>
      </c>
      <c s="71"/>
    </row>
    <row r="140564" spans="1:10" ht="15">
      <c r="A140564">
        <v>349495</v>
      </c>
      <c>
        <v>335904</v>
      </c>
      <c s="2">
        <v>44408.719038834955</v>
      </c>
      <c>
        <v>472712</v>
      </c>
      <c s="71">
        <v>7</v>
      </c>
      <c>
        <v>17</v>
      </c>
      <c s="71" t="str">
        <f t="shared" si="4392"/>
        <v>суббота</v>
      </c>
      <c s="71" t="str">
        <f>VLOOKUP(A140564,Подписчики!A:C,2,0)</f>
        <v>UTC+1</v>
      </c>
      <c s="71" t="str">
        <f t="shared" si="4393"/>
        <v>Центральноевропейское время</v>
      </c>
      <c s="71"/>
    </row>
    <row r="140565" spans="1:10" ht="15">
      <c r="A140565">
        <v>349495</v>
      </c>
      <c>
        <v>343940</v>
      </c>
      <c s="2">
        <v>44410.722275080909</v>
      </c>
      <c>
        <v>347008</v>
      </c>
      <c s="71">
        <v>2</v>
      </c>
      <c>
        <v>17</v>
      </c>
      <c s="71" t="str">
        <f t="shared" si="4392"/>
        <v>понедельник</v>
      </c>
      <c s="71" t="str">
        <f>VLOOKUP(A140565,Подписчики!A:C,2,0)</f>
        <v>UTC+1</v>
      </c>
      <c s="71" t="str">
        <f t="shared" si="4393"/>
        <v>Центральноевропейское время</v>
      </c>
      <c s="71"/>
    </row>
    <row r="140566" spans="1:10" ht="15">
      <c r="A140566">
        <v>349495</v>
      </c>
      <c>
        <v>349439</v>
      </c>
      <c s="2">
        <v>44412.741692556636</v>
      </c>
      <c>
        <v>62068</v>
      </c>
      <c s="71">
        <v>4</v>
      </c>
      <c>
        <v>17</v>
      </c>
      <c s="71" t="str">
        <f t="shared" si="4392"/>
        <v>среда</v>
      </c>
      <c s="71" t="str">
        <f>VLOOKUP(A140566,Подписчики!A:C,2,0)</f>
        <v>UTC+1</v>
      </c>
      <c s="71" t="str">
        <f t="shared" si="4393"/>
        <v>Центральноевропейское время</v>
      </c>
      <c s="71"/>
    </row>
    <row r="140567" spans="1:10" ht="15">
      <c r="A140567">
        <v>349495</v>
      </c>
      <c>
        <v>380224</v>
      </c>
      <c s="2">
        <v>44421.895414239487</v>
      </c>
      <c>
        <v>214668</v>
      </c>
      <c s="71">
        <v>6</v>
      </c>
      <c>
        <v>21</v>
      </c>
      <c s="71" t="str">
        <f t="shared" si="4392"/>
        <v>пятница</v>
      </c>
      <c s="71" t="str">
        <f>VLOOKUP(A140567,Подписчики!A:C,2,0)</f>
        <v>UTC+1</v>
      </c>
      <c s="71" t="str">
        <f t="shared" si="4393"/>
        <v>Центральноевропейское время</v>
      </c>
      <c s="71"/>
    </row>
    <row r="140568" spans="1:10" ht="15">
      <c r="A140568">
        <v>349495</v>
      </c>
      <c>
        <v>406478</v>
      </c>
      <c s="2">
        <v>44429.859815533986</v>
      </c>
      <c>
        <v>297015</v>
      </c>
      <c s="71">
        <v>7</v>
      </c>
      <c>
        <v>20</v>
      </c>
      <c s="71" t="str">
        <f t="shared" si="4392"/>
        <v>суббота</v>
      </c>
      <c s="71" t="str">
        <f>VLOOKUP(A140568,Подписчики!A:C,2,0)</f>
        <v>UTC+1</v>
      </c>
      <c s="71" t="str">
        <f t="shared" si="4393"/>
        <v>Центральноевропейское время</v>
      </c>
      <c s="71"/>
    </row>
    <row r="140569" spans="1:10" ht="15">
      <c r="A140569">
        <v>349495</v>
      </c>
      <c>
        <v>410811</v>
      </c>
      <c s="2">
        <v>44430.882469255666</v>
      </c>
      <c>
        <v>351740</v>
      </c>
      <c s="71">
        <v>1</v>
      </c>
      <c>
        <v>21</v>
      </c>
      <c s="71" t="str">
        <f t="shared" si="4392"/>
        <v>воскресенье</v>
      </c>
      <c s="71" t="str">
        <f>VLOOKUP(A140569,Подписчики!A:C,2,0)</f>
        <v>UTC+1</v>
      </c>
      <c s="71" t="str">
        <f t="shared" si="4393"/>
        <v>Центральноевропейское время</v>
      </c>
      <c s="71"/>
    </row>
  </sheetData>
  <autoFilter ref="A1:I140569"/>
  <pageMargins left="0.7" right="0.7" top="0.75" bottom="0.75" header="0.3" footer="0.3"/>
  <pageSetup horizontalDpi="300" verticalDpi="300" orientation="portrait" paperSize="9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K10"/>
  <sheetViews>
    <sheetView workbookViewId="0" topLeftCell="A1">
      <selection pane="topLeft" activeCell="F39" sqref="F39"/>
    </sheetView>
  </sheetViews>
  <sheetFormatPr defaultColWidth="8.85428571428571" defaultRowHeight="15"/>
  <cols>
    <col min="2" max="2" width="11.2857142857143" bestFit="1" customWidth="1"/>
    <col min="3" max="3" width="12.4285714285714" bestFit="1" customWidth="1"/>
    <col min="4" max="4" width="13.4285714285714" customWidth="1"/>
    <col min="5" max="5" width="14.5714285714286" bestFit="1" customWidth="1"/>
    <col min="6" max="6" width="20.1428571428571" bestFit="1" customWidth="1"/>
    <col min="7" max="7" width="20.2857142857143" customWidth="1"/>
    <col min="8" max="8" width="8.57142857142857" bestFit="1" customWidth="1"/>
    <col min="9" max="9" width="21.5714285714286" bestFit="1" customWidth="1"/>
    <col min="10" max="10" width="27.4285714285714" bestFit="1" customWidth="1"/>
    <col min="11" max="11" width="15" bestFit="1" customWidth="1"/>
  </cols>
  <sheetData>
    <row r="1" spans="1:11" ht="15">
      <c r="A1" t="s">
        <v>34</v>
      </c>
      <c t="s">
        <v>35</v>
      </c>
      <c t="s">
        <v>36</v>
      </c>
      <c t="s">
        <v>37</v>
      </c>
      <c t="s">
        <v>38</v>
      </c>
      <c t="s">
        <v>39</v>
      </c>
      <c t="s">
        <v>40</v>
      </c>
      <c t="s">
        <v>64</v>
      </c>
      <c t="s">
        <v>63</v>
      </c>
      <c t="s">
        <v>65</v>
      </c>
      <c t="s">
        <v>47</v>
      </c>
    </row>
    <row r="2" spans="1:11" ht="15">
      <c r="A2" t="s">
        <v>24</v>
      </c>
      <c s="4">
        <v>201</v>
      </c>
      <c s="3">
        <v>350</v>
      </c>
      <c s="5">
        <v>0.16209999999999999</v>
      </c>
      <c s="6">
        <v>58946.264999999999</v>
      </c>
      <c s="6">
        <v>205731</v>
      </c>
      <c s="6">
        <f>8*150000</f>
        <v>1200000</v>
      </c>
      <c s="6">
        <f t="shared" si="0" ref="H2:H7">C2*D2</f>
        <v>56.734999999999999</v>
      </c>
      <c s="3">
        <f t="shared" si="1" ref="I2:I7">C2-H2</f>
        <v>293.26499999999999</v>
      </c>
      <c>
        <v>201</v>
      </c>
      <c s="7">
        <f t="shared" si="2" ref="K2:K7">F2/J2</f>
        <v>1023.5373134328358</v>
      </c>
    </row>
    <row r="3" spans="1:11" ht="15">
      <c r="A3" t="s">
        <v>25</v>
      </c>
      <c s="4">
        <v>5289</v>
      </c>
      <c s="3">
        <v>350</v>
      </c>
      <c s="5">
        <v>0.13120000000000001</v>
      </c>
      <c s="6">
        <v>1608279.1200000001</v>
      </c>
      <c s="6">
        <v>10219571.900826447</v>
      </c>
      <c s="6">
        <f>8*150000</f>
        <v>1200000</v>
      </c>
      <c s="6">
        <f t="shared" si="0"/>
        <v>45.920000000000002</v>
      </c>
      <c s="3">
        <f t="shared" si="1"/>
        <v>304.07999999999998</v>
      </c>
      <c>
        <v>5122</v>
      </c>
      <c s="7">
        <f t="shared" si="2"/>
        <v>1995.2307498684979</v>
      </c>
    </row>
    <row r="4" spans="1:11" ht="15">
      <c r="A4" t="s">
        <v>26</v>
      </c>
      <c s="4">
        <v>8990.1691890653128</v>
      </c>
      <c s="3">
        <v>350</v>
      </c>
      <c s="5">
        <v>0.0906</v>
      </c>
      <c s="6">
        <v>2861480.9511875985</v>
      </c>
      <c s="6">
        <v>8554785.1239669416</v>
      </c>
      <c s="6">
        <v>1300000</v>
      </c>
      <c s="6">
        <f t="shared" si="0"/>
        <v>31.710000000000001</v>
      </c>
      <c s="3">
        <f t="shared" si="1"/>
        <v>318.29000000000002</v>
      </c>
      <c>
        <v>4396</v>
      </c>
      <c s="7">
        <f t="shared" si="2"/>
        <v>1946.0384722399776</v>
      </c>
    </row>
    <row r="5" spans="1:11" ht="15">
      <c r="A5" t="s">
        <v>27</v>
      </c>
      <c s="4">
        <v>10322.717485852865</v>
      </c>
      <c s="3">
        <v>350</v>
      </c>
      <c s="5">
        <v>0.088900000000000007</v>
      </c>
      <c s="6">
        <v>3291759.765476191</v>
      </c>
      <c s="6">
        <v>8365576.8595041325</v>
      </c>
      <c s="6">
        <v>1300000</v>
      </c>
      <c s="6">
        <f t="shared" si="0"/>
        <v>31.115000000000002</v>
      </c>
      <c s="3">
        <f t="shared" si="1"/>
        <v>318.88499999999999</v>
      </c>
      <c>
        <v>3255</v>
      </c>
      <c s="7">
        <f t="shared" si="2"/>
        <v>2570.0696957001942</v>
      </c>
    </row>
    <row r="6" spans="1:11" ht="15">
      <c r="A6" t="s">
        <v>28</v>
      </c>
      <c s="4">
        <v>9998.4940518284257</v>
      </c>
      <c s="3">
        <v>350</v>
      </c>
      <c s="5">
        <v>0.084000000000000005</v>
      </c>
      <c s="6">
        <v>3205517.1930161933</v>
      </c>
      <c s="6">
        <v>5982209.9173553716</v>
      </c>
      <c s="6">
        <v>1300000</v>
      </c>
      <c s="6">
        <f t="shared" si="0"/>
        <v>29.400000000000002</v>
      </c>
      <c s="3">
        <f t="shared" si="1"/>
        <v>320.60000000000002</v>
      </c>
      <c>
        <v>1916</v>
      </c>
      <c s="7">
        <f t="shared" si="2"/>
        <v>3122.2389965320313</v>
      </c>
    </row>
    <row r="7" spans="1:11" ht="15">
      <c r="A7" t="s">
        <v>29</v>
      </c>
      <c s="4">
        <v>8032.1956088647448</v>
      </c>
      <c s="3">
        <v>350</v>
      </c>
      <c s="5">
        <v>0.086699999999999999</v>
      </c>
      <c s="6">
        <v>2567531.4873516602</v>
      </c>
      <c s="6">
        <v>1094171.9008264462</v>
      </c>
      <c s="6">
        <v>1300000</v>
      </c>
      <c s="6">
        <f t="shared" si="0"/>
        <v>30.344999999999999</v>
      </c>
      <c s="3">
        <f t="shared" si="1"/>
        <v>319.65499999999997</v>
      </c>
      <c>
        <v>378</v>
      </c>
      <c s="7">
        <f t="shared" si="2"/>
        <v>2894.6346582710216</v>
      </c>
    </row>
    <row r="8" spans="6:8" ht="15">
      <c r="F8" s="7"/>
      <c s="7"/>
      <c s="7"/>
    </row>
    <row r="9" spans="4:11" ht="15">
      <c r="D9" s="5">
        <f>AVERAGE(D2:D7)</f>
        <v>0.10725</v>
      </c>
      <c r="F9" s="7">
        <f>SUM(F2:F7)</f>
        <v>34422046.70247934</v>
      </c>
      <c r="I9" s="3">
        <f>AVERAGE(I2:I7)</f>
        <v>312.46249999999998</v>
      </c>
      <c>
        <f>SUM(J2:J7)</f>
        <v>15268</v>
      </c>
      <c s="7">
        <f>F9/J9</f>
        <v>2254.5223148073974</v>
      </c>
    </row>
    <row r="10" spans="4:4" ht="15">
      <c r="D10" s="23"/>
    </row>
  </sheetData>
  <pageMargins left="0.7" right="0.7" top="0.75" bottom="0.75" header="0.3" footer="0.3"/>
  <pageSetup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N44"/>
  <sheetViews>
    <sheetView workbookViewId="0" topLeftCell="A1">
      <selection pane="topLeft" activeCell="J27" activeCellId="1" sqref="C27:D33 J27:J33"/>
    </sheetView>
  </sheetViews>
  <sheetFormatPr defaultColWidth="11.4242857142857" defaultRowHeight="15"/>
  <cols>
    <col min="1" max="1" width="39" bestFit="1" customWidth="1"/>
    <col min="2" max="2" width="34" bestFit="1" customWidth="1"/>
    <col min="3" max="3" width="12.2857142857143" bestFit="1" customWidth="1"/>
    <col min="4" max="4" width="31.2857142857143" customWidth="1"/>
    <col min="5" max="5" width="32.7142857142857" customWidth="1"/>
    <col min="6" max="6" width="32.1428571428571" customWidth="1"/>
    <col min="7" max="7" width="12" customWidth="1"/>
    <col min="8" max="8" width="25.1428571428571" customWidth="1"/>
    <col min="9" max="9" width="22.4285714285714" customWidth="1"/>
    <col min="10" max="10" width="23.4285714285714" customWidth="1"/>
    <col min="11" max="11" width="21.4285714285714" customWidth="1"/>
    <col min="12" max="12" width="23.4285714285714" customWidth="1"/>
    <col min="13" max="13" width="15.8571428571429" customWidth="1"/>
  </cols>
  <sheetData>
    <row r="1" spans="10:13" ht="15.75" thickBot="1">
      <c r="J1" s="8"/>
      <c s="8"/>
      <c s="8"/>
      <c s="8"/>
    </row>
    <row r="2" spans="10:13" ht="15">
      <c r="J2" s="17"/>
      <c s="18" t="s">
        <v>41</v>
      </c>
      <c s="18" t="s">
        <v>74</v>
      </c>
      <c s="19" t="s">
        <v>42</v>
      </c>
    </row>
    <row r="3" spans="10:13" ht="15">
      <c r="J3" s="15" t="s">
        <v>43</v>
      </c>
      <c s="64">
        <f>GEOMEAN(G29:G33)</f>
        <v>0.80596520485670597</v>
      </c>
      <c s="69">
        <v>0.17499999999999999</v>
      </c>
      <c s="65">
        <f>K3*(1+L3)</f>
        <v>0.9470091157066296</v>
      </c>
    </row>
    <row r="4" spans="10:13" ht="15">
      <c r="J4" s="15" t="s">
        <v>44</v>
      </c>
      <c s="12">
        <f>1/(1-B39)</f>
        <v>5.1537148234753642</v>
      </c>
      <c s="60"/>
      <c s="13">
        <f>1/(1-M3)</f>
        <v>18.871170265130079</v>
      </c>
    </row>
    <row r="5" spans="10:13" ht="15">
      <c r="J5" s="15" t="s">
        <v>75</v>
      </c>
      <c s="66">
        <v>350</v>
      </c>
      <c s="60">
        <v>0.25</v>
      </c>
      <c s="67">
        <f>K5*(1+L5)</f>
        <v>437.5</v>
      </c>
    </row>
    <row r="6" spans="10:13" ht="15">
      <c r="J6" s="15" t="s">
        <v>45</v>
      </c>
      <c s="52">
        <v>312.46249999999998</v>
      </c>
      <c s="60"/>
      <c s="14">
        <f>M5-(M5*M7)</f>
        <v>400.43171875000002</v>
      </c>
    </row>
    <row r="7" spans="10:13" ht="15">
      <c r="J7" s="15" t="s">
        <v>37</v>
      </c>
      <c s="68">
        <v>0.10725</v>
      </c>
      <c s="69">
        <v>-0.20999999999999999</v>
      </c>
      <c s="65">
        <f>K7*(1+L7)</f>
        <v>0.084727499999999997</v>
      </c>
    </row>
    <row r="8" spans="10:13" ht="15">
      <c r="J8" s="15" t="s">
        <v>46</v>
      </c>
      <c s="50">
        <f>K6*K4</f>
        <v>1610.3426180301708</v>
      </c>
      <c s="61"/>
      <c s="14">
        <f>M4*M6</f>
        <v>7556.6151440899312</v>
      </c>
    </row>
    <row r="9" spans="10:13" ht="15">
      <c r="J9" s="15" t="s">
        <v>47</v>
      </c>
      <c s="53">
        <v>2254.5223148073974</v>
      </c>
      <c s="61"/>
      <c s="14">
        <f>K9*(1+L9)</f>
        <v>2254.5223148073974</v>
      </c>
    </row>
    <row r="10" spans="10:13" ht="15">
      <c r="J10" s="15"/>
      <c s="51"/>
      <c s="62"/>
      <c s="11"/>
    </row>
    <row r="11" spans="10:13" ht="15">
      <c r="J11" s="15" t="s">
        <v>48</v>
      </c>
      <c s="9">
        <f>K9/K4</f>
        <v>437.45577549963838</v>
      </c>
      <c s="56"/>
      <c s="10">
        <f>M9/M4</f>
        <v>119.46913112078039</v>
      </c>
    </row>
    <row r="12" spans="10:13" ht="15">
      <c r="J12" s="15" t="s">
        <v>49</v>
      </c>
      <c s="9">
        <f>I35/D35</f>
        <v>177.43090001292856</v>
      </c>
      <c s="56"/>
      <c s="14">
        <f>I35/D35</f>
        <v>177.43090001292856</v>
      </c>
    </row>
    <row r="13" spans="10:13" ht="15">
      <c r="J13" s="15"/>
      <c s="9"/>
      <c s="56"/>
      <c s="10"/>
    </row>
    <row r="14" spans="10:13" ht="15">
      <c r="J14" s="15" t="s">
        <v>76</v>
      </c>
      <c s="58">
        <f>K11/K6</f>
        <v>1.4000264847770161</v>
      </c>
      <c s="56"/>
      <c s="57">
        <f>M11/M6</f>
        <v>0.29835081869567903</v>
      </c>
    </row>
    <row r="15" spans="10:13" ht="14.25" customHeight="1">
      <c r="J15" s="15" t="s">
        <v>77</v>
      </c>
      <c s="54">
        <f>K12/K6</f>
        <v>0.5678470216839735</v>
      </c>
      <c s="56"/>
      <c s="59">
        <f>M12/M6</f>
        <v>0.44309901465049351</v>
      </c>
    </row>
    <row r="16" spans="10:13" ht="15.75" thickBot="1">
      <c r="J16" s="16" t="s">
        <v>50</v>
      </c>
      <c s="55">
        <f>1-K14-K15</f>
        <v>-0.96787350646098957</v>
      </c>
      <c s="63"/>
      <c s="70">
        <f>1-M14-M15</f>
        <v>0.25855016665382746</v>
      </c>
    </row>
    <row r="17" spans="10:13" ht="15">
      <c r="J17" s="8"/>
      <c s="8"/>
      <c s="8"/>
      <c s="8"/>
    </row>
    <row r="27" spans="1:14" ht="15">
      <c r="A27" s="36" t="s">
        <v>70</v>
      </c>
      <c s="38" t="s">
        <v>71</v>
      </c>
      <c s="36" t="s">
        <v>34</v>
      </c>
      <c s="37" t="s">
        <v>55</v>
      </c>
      <c s="37" t="s">
        <v>56</v>
      </c>
      <c s="37" t="s">
        <v>57</v>
      </c>
      <c s="37" t="s">
        <v>43</v>
      </c>
      <c s="37" t="s">
        <v>61</v>
      </c>
      <c s="37" t="s">
        <v>40</v>
      </c>
      <c s="37" t="s">
        <v>66</v>
      </c>
      <c s="37" t="s">
        <v>69</v>
      </c>
      <c s="37" t="s">
        <v>67</v>
      </c>
      <c s="37" t="s">
        <v>47</v>
      </c>
      <c s="38" t="s">
        <v>68</v>
      </c>
    </row>
    <row r="28" spans="1:14" ht="15">
      <c r="A28" s="39" t="s">
        <v>47</v>
      </c>
      <c s="40">
        <f>B43/B42</f>
        <v>1.4000264847770163</v>
      </c>
      <c s="35">
        <v>44256</v>
      </c>
      <c s="26">
        <v>201</v>
      </c>
      <c s="26">
        <f t="shared" si="0" ref="E28:E33">D28-F28</f>
        <v>0</v>
      </c>
      <c s="27">
        <v>201</v>
      </c>
      <c s="27"/>
      <c s="28">
        <v>165</v>
      </c>
      <c s="29">
        <f>8*150000</f>
        <v>1200000</v>
      </c>
      <c s="29">
        <v>58946.264999999999</v>
      </c>
      <c s="30">
        <f t="shared" si="1" ref="K28:K33">I28/J28</f>
        <v>20.35752392454382</v>
      </c>
      <c s="30">
        <f t="shared" si="2" ref="L28:L33">M28/$B$42</f>
        <v>0.63560220165126324</v>
      </c>
      <c s="31">
        <v>1023.5373134328358</v>
      </c>
      <c s="32">
        <f t="shared" si="3" ref="N28:N33">1-K28-L28</f>
        <v>-19.993126126195083</v>
      </c>
    </row>
    <row r="29" spans="1:14" ht="15">
      <c r="A29" s="39" t="s">
        <v>73</v>
      </c>
      <c s="40">
        <f>B44/B41</f>
        <v>0.5678470216839735</v>
      </c>
      <c s="35">
        <v>44287</v>
      </c>
      <c s="26">
        <v>5289</v>
      </c>
      <c s="26">
        <f t="shared" si="0"/>
        <v>167</v>
      </c>
      <c s="27">
        <v>5122</v>
      </c>
      <c s="33">
        <f>E29/D28</f>
        <v>0.8308457711442786</v>
      </c>
      <c s="28">
        <v>11466</v>
      </c>
      <c s="29">
        <f>8*150000</f>
        <v>1200000</v>
      </c>
      <c s="29">
        <v>1608279.1200000001</v>
      </c>
      <c s="30">
        <f t="shared" si="1"/>
        <v>0.74613914032534345</v>
      </c>
      <c s="30">
        <f t="shared" si="2"/>
        <v>1.2390100886165059</v>
      </c>
      <c s="31">
        <v>1995.2307498684979</v>
      </c>
      <c s="32">
        <f t="shared" si="3"/>
        <v>-0.98514922894184931</v>
      </c>
    </row>
    <row r="30" spans="1:14" ht="15">
      <c r="A30" s="41" t="s">
        <v>72</v>
      </c>
      <c s="42">
        <f>1-B28-B29</f>
        <v>-0.9678735064609898</v>
      </c>
      <c s="35">
        <v>44317</v>
      </c>
      <c s="26">
        <v>8990.1691890653128</v>
      </c>
      <c s="26">
        <f t="shared" si="0"/>
        <v>4594.1691890653128</v>
      </c>
      <c s="27">
        <v>4396</v>
      </c>
      <c s="33">
        <f>E30/D29</f>
        <v>0.86862718643700376</v>
      </c>
      <c s="28">
        <v>29990</v>
      </c>
      <c s="29">
        <v>1300000</v>
      </c>
      <c s="29">
        <v>2861480.9511875985</v>
      </c>
      <c s="30">
        <f t="shared" si="1"/>
        <v>0.45431020586052195</v>
      </c>
      <c s="30">
        <f t="shared" si="2"/>
        <v>1.2084623796521277</v>
      </c>
      <c s="31">
        <v>1946.0384722399776</v>
      </c>
      <c s="32">
        <f t="shared" si="3"/>
        <v>-0.66277258551264961</v>
      </c>
    </row>
    <row r="31" spans="3:14" ht="15">
      <c r="C31" s="35">
        <v>44348</v>
      </c>
      <c s="26">
        <v>10322.717485852865</v>
      </c>
      <c s="26">
        <f t="shared" si="0"/>
        <v>7067.7174858528651</v>
      </c>
      <c s="27">
        <v>3255</v>
      </c>
      <c s="33">
        <f>E31/D30</f>
        <v>0.7861606758690689</v>
      </c>
      <c s="28">
        <v>34863</v>
      </c>
      <c s="29">
        <v>1300000</v>
      </c>
      <c s="29">
        <v>3291759.765476191</v>
      </c>
      <c s="30">
        <f t="shared" si="1"/>
        <v>0.39492553910960754</v>
      </c>
      <c s="30">
        <f t="shared" si="2"/>
        <v>1.5959769473430419</v>
      </c>
      <c s="31">
        <v>2570.0696957001942</v>
      </c>
      <c s="32">
        <f t="shared" si="3"/>
        <v>-0.99090248645264944</v>
      </c>
    </row>
    <row r="32" spans="3:14" ht="15">
      <c r="C32" s="35">
        <v>44378</v>
      </c>
      <c s="26">
        <v>9998.4940518284257</v>
      </c>
      <c s="26">
        <f t="shared" si="0"/>
        <v>8082.4940518284257</v>
      </c>
      <c s="27">
        <v>1916</v>
      </c>
      <c s="33">
        <f>E32/D31</f>
        <v>0.78298123172559619</v>
      </c>
      <c s="28">
        <v>35348</v>
      </c>
      <c s="29">
        <v>1300000</v>
      </c>
      <c s="29">
        <v>3205517.1930161933</v>
      </c>
      <c s="30">
        <f t="shared" si="1"/>
        <v>0.40555078064540978</v>
      </c>
      <c s="30">
        <f t="shared" si="2"/>
        <v>1.9388662770108305</v>
      </c>
      <c s="31">
        <v>3122.2389965320313</v>
      </c>
      <c s="32">
        <f t="shared" si="3"/>
        <v>-1.3444170576562402</v>
      </c>
    </row>
    <row r="33" spans="3:14" ht="15">
      <c r="C33" s="35">
        <v>44409</v>
      </c>
      <c s="26">
        <v>8032.1956088647448</v>
      </c>
      <c s="26">
        <f t="shared" si="0"/>
        <v>7654.1956088647448</v>
      </c>
      <c s="27">
        <v>378</v>
      </c>
      <c s="33">
        <f>E33/D32</f>
        <v>0.76553484646670578</v>
      </c>
      <c s="28">
        <v>28736</v>
      </c>
      <c s="29">
        <v>1300000</v>
      </c>
      <c s="29">
        <v>2567531.4873516602</v>
      </c>
      <c s="30">
        <f t="shared" si="1"/>
        <v>0.50632290447230899</v>
      </c>
      <c s="30">
        <f t="shared" si="2"/>
        <v>1.797527200647427</v>
      </c>
      <c s="31">
        <v>2894.6346582710216</v>
      </c>
      <c s="32">
        <f t="shared" si="3"/>
        <v>-1.303850105119736</v>
      </c>
    </row>
    <row r="34" spans="3:14" ht="15">
      <c r="C34" s="25"/>
      <c s="34"/>
      <c s="34"/>
      <c s="34"/>
      <c s="34"/>
      <c s="34"/>
      <c s="34"/>
      <c s="34"/>
      <c s="34"/>
      <c s="34"/>
      <c s="34"/>
      <c s="24"/>
    </row>
    <row r="35" spans="4:10" ht="15">
      <c r="D35" s="4">
        <f>SUM(D28:D33)</f>
        <v>42833.576335611346</v>
      </c>
      <c r="F35">
        <f>SUM(F28:F33)</f>
        <v>15268</v>
      </c>
      <c r="I35" s="7">
        <f>SUM(I28:I33)</f>
        <v>7600000</v>
      </c>
      <c s="7">
        <f>SUM(J28:J33)</f>
        <v>13593514.782031642</v>
      </c>
    </row>
    <row r="38" ht="15.75" thickBot="1"/>
    <row r="39" spans="1:2" ht="15">
      <c r="A39" s="43" t="s">
        <v>58</v>
      </c>
      <c s="44">
        <f>GEOMEAN(G29:G33)</f>
        <v>0.80596520485670597</v>
      </c>
    </row>
    <row r="40" spans="1:2" ht="15">
      <c r="A40" s="45" t="s">
        <v>78</v>
      </c>
      <c s="46">
        <f>1/(1-B39)</f>
        <v>5.1537148234753642</v>
      </c>
    </row>
    <row r="41" spans="1:2" ht="15">
      <c r="A41" s="45" t="s">
        <v>62</v>
      </c>
      <c s="47">
        <v>312.46249999999998</v>
      </c>
    </row>
    <row r="42" spans="1:2" ht="15">
      <c r="A42" s="45" t="s">
        <v>46</v>
      </c>
      <c s="47">
        <f>B40*B41</f>
        <v>1610.3426180301708</v>
      </c>
    </row>
    <row r="43" spans="1:2" ht="15">
      <c r="A43" s="45" t="s">
        <v>47</v>
      </c>
      <c s="47">
        <v>2254.5223148073974</v>
      </c>
    </row>
    <row r="44" spans="1:2" ht="15.75" thickBot="1">
      <c r="A44" s="48" t="s">
        <v>73</v>
      </c>
      <c s="49">
        <f>I35/D35</f>
        <v>177.43090001292856</v>
      </c>
    </row>
  </sheetData>
  <conditionalFormatting sqref="L3:L16">
    <cfRule type="colorScale" priority="1">
      <colorScale>
        <cfvo type="num" val="-0.5"/>
        <cfvo type="num" val="0"/>
        <cfvo type="num" val="0.5"/>
        <color rgb="FF00B050"/>
        <color rgb="FFFCFCFF"/>
        <color theme="5"/>
      </colorScale>
    </cfRule>
  </conditionalFormatting>
  <pageMargins left="0.7" right="0.7" top="0.75" bottom="0.75" header="0.3" footer="0.3"/>
  <pageSetup orientation="portrait"/>
  <ignoredErrors>
    <ignoredError sqref="M6 M8 M4" formula="1"/>
  </ignoredErrors>
  <drawing r:id="rId3"/>
  <tableParts>
    <tablePart r:id="rId1"/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Подписчики</vt:lpstr>
      <vt:lpstr>Просмотры</vt:lpstr>
      <vt:lpstr>Финансы</vt:lpstr>
      <vt:lpstr>Юнит-экономика</vt:lpstr>
    </vt:vector>
  </TitlesOfParts>
  <Template/>
  <Manager/>
  <Company/>
  <LinksUpToDate>false</LinksUpToDate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k Sysoev</dc:creator>
  <cp:keywords/>
  <dc:description/>
  <cp:lastModifiedBy>Mariya</cp:lastModifiedBy>
  <dcterms:created xsi:type="dcterms:W3CDTF">2021-09-07T20:22:50Z</dcterms:created>
  <dcterms:modified xsi:type="dcterms:W3CDTF">2023-08-22T21:01:24Z</dcterms:modified>
  <cp:category/>
</cp:coreProperties>
</file>